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sahap\Dropbox\1. Courses\2. Fall 2019\CE 45000 - Transport Policy and Planning\1. Lectures\Week 8 Pavement Management Systems\Lab\"/>
    </mc:Choice>
  </mc:AlternateContent>
  <bookViews>
    <workbookView xWindow="0" yWindow="0" windowWidth="19200" windowHeight="12180"/>
  </bookViews>
  <sheets>
    <sheet name="Dataset" sheetId="8" r:id="rId1"/>
    <sheet name="Program" sheetId="1" r:id="rId2"/>
    <sheet name="Program Data" sheetId="9" r:id="rId3"/>
  </sheets>
  <definedNames>
    <definedName name="solver_adj" localSheetId="1" hidden="1">Program!$N$3:$N$25</definedName>
    <definedName name="solver_cvg" localSheetId="1" hidden="1">0.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Program!$N$3:$N$25</definedName>
    <definedName name="solver_lhs2" localSheetId="1" hidden="1">Program!$N$3:$N$25</definedName>
    <definedName name="solver_lhs3" localSheetId="1" hidden="1">Program!$P$27</definedName>
    <definedName name="solver_lhs4" localSheetId="1" hidden="1">Program!$P$2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Program!$O$26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4</definedName>
    <definedName name="solver_rel3" localSheetId="1" hidden="1">1</definedName>
    <definedName name="solver_rel4" localSheetId="1" hidden="1">1</definedName>
    <definedName name="solver_rhs1" localSheetId="1" hidden="1">1</definedName>
    <definedName name="solver_rhs2" localSheetId="1" hidden="1">integer</definedName>
    <definedName name="solver_rhs3" localSheetId="1" hidden="1">13000000</definedName>
    <definedName name="solver_rhs4" localSheetId="1" hidden="1">1300000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27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" i="1" l="1"/>
  <c r="O3" i="1" l="1"/>
  <c r="H27" i="9" l="1"/>
  <c r="C27" i="9"/>
  <c r="J26" i="9"/>
  <c r="K26" i="9"/>
  <c r="I26" i="9"/>
  <c r="Q25" i="9"/>
  <c r="R25" i="9"/>
  <c r="S25" i="9"/>
  <c r="P25" i="9"/>
  <c r="Q24" i="9"/>
  <c r="R24" i="9"/>
  <c r="S24" i="9"/>
  <c r="P24" i="9"/>
  <c r="Q23" i="9"/>
  <c r="R23" i="9"/>
  <c r="S23" i="9"/>
  <c r="P23" i="9"/>
  <c r="P22" i="9"/>
  <c r="Q22" i="9" s="1"/>
  <c r="R22" i="9" s="1"/>
  <c r="S22" i="9" s="1"/>
  <c r="Q21" i="9"/>
  <c r="R21" i="9"/>
  <c r="S21" i="9"/>
  <c r="P21" i="9"/>
  <c r="Q20" i="9"/>
  <c r="R20" i="9"/>
  <c r="S20" i="9"/>
  <c r="P20" i="9"/>
  <c r="Q19" i="9"/>
  <c r="R19" i="9"/>
  <c r="S19" i="9"/>
  <c r="P19" i="9"/>
  <c r="Q18" i="9"/>
  <c r="R18" i="9"/>
  <c r="S18" i="9"/>
  <c r="P18" i="9"/>
  <c r="P17" i="9"/>
  <c r="Q17" i="9" s="1"/>
  <c r="R17" i="9" s="1"/>
  <c r="S17" i="9" s="1"/>
  <c r="Q16" i="9"/>
  <c r="R16" i="9"/>
  <c r="S16" i="9"/>
  <c r="P16" i="9"/>
  <c r="Q15" i="9"/>
  <c r="R15" i="9"/>
  <c r="S15" i="9"/>
  <c r="P15" i="9"/>
  <c r="Q14" i="9"/>
  <c r="R14" i="9"/>
  <c r="S14" i="9"/>
  <c r="P14" i="9"/>
  <c r="Q13" i="9"/>
  <c r="R13" i="9"/>
  <c r="S13" i="9"/>
  <c r="P13" i="9"/>
  <c r="Q12" i="9"/>
  <c r="R12" i="9"/>
  <c r="S12" i="9"/>
  <c r="P12" i="9"/>
  <c r="Q11" i="9"/>
  <c r="R11" i="9"/>
  <c r="S11" i="9"/>
  <c r="P11" i="9"/>
  <c r="P10" i="9"/>
  <c r="Q10" i="9" s="1"/>
  <c r="Q9" i="9"/>
  <c r="R9" i="9"/>
  <c r="S9" i="9"/>
  <c r="P9" i="9"/>
  <c r="Q8" i="9"/>
  <c r="R8" i="9"/>
  <c r="S8" i="9"/>
  <c r="P8" i="9"/>
  <c r="Q7" i="9"/>
  <c r="R7" i="9"/>
  <c r="S7" i="9"/>
  <c r="P7" i="9"/>
  <c r="Q6" i="9"/>
  <c r="R6" i="9"/>
  <c r="S6" i="9"/>
  <c r="P6" i="9"/>
  <c r="Q5" i="9"/>
  <c r="R5" i="9"/>
  <c r="S5" i="9"/>
  <c r="P5" i="9"/>
  <c r="Q4" i="9"/>
  <c r="R4" i="9"/>
  <c r="S4" i="9"/>
  <c r="P4" i="9"/>
  <c r="Q3" i="9"/>
  <c r="P3" i="9"/>
  <c r="P26" i="9" s="1"/>
  <c r="B1" i="9"/>
  <c r="C1" i="9"/>
  <c r="D1" i="9"/>
  <c r="E1" i="9"/>
  <c r="F1" i="9" s="1"/>
  <c r="G1" i="9" s="1"/>
  <c r="H1" i="9" s="1"/>
  <c r="I1" i="9" s="1"/>
  <c r="J1" i="9" s="1"/>
  <c r="K1" i="9" s="1"/>
  <c r="L1" i="9" s="1"/>
  <c r="M1" i="9" s="1"/>
  <c r="N1" i="9" s="1"/>
  <c r="O1" i="9" s="1"/>
  <c r="P1" i="9" s="1"/>
  <c r="Q1" i="9" s="1"/>
  <c r="R1" i="9" s="1"/>
  <c r="S1" i="9" s="1"/>
  <c r="T1" i="9" s="1"/>
  <c r="O4" i="1"/>
  <c r="P4" i="1" s="1"/>
  <c r="O5" i="1"/>
  <c r="P5" i="1" s="1"/>
  <c r="Q5" i="1" s="1"/>
  <c r="R5" i="1" s="1"/>
  <c r="O6" i="1"/>
  <c r="P6" i="1" s="1"/>
  <c r="Q6" i="1" s="1"/>
  <c r="R6" i="1" s="1"/>
  <c r="O7" i="1"/>
  <c r="P7" i="1" s="1"/>
  <c r="Q7" i="1" s="1"/>
  <c r="R7" i="1" s="1"/>
  <c r="O8" i="1"/>
  <c r="P8" i="1" s="1"/>
  <c r="Q8" i="1" s="1"/>
  <c r="R8" i="1" s="1"/>
  <c r="O9" i="1"/>
  <c r="P9" i="1" s="1"/>
  <c r="Q9" i="1" s="1"/>
  <c r="R9" i="1" s="1"/>
  <c r="O10" i="1"/>
  <c r="P10" i="1" s="1"/>
  <c r="Q10" i="1" s="1"/>
  <c r="R10" i="1" s="1"/>
  <c r="O11" i="1"/>
  <c r="P11" i="1" s="1"/>
  <c r="Q11" i="1" s="1"/>
  <c r="R11" i="1" s="1"/>
  <c r="O12" i="1"/>
  <c r="P12" i="1" s="1"/>
  <c r="Q12" i="1" s="1"/>
  <c r="R12" i="1" s="1"/>
  <c r="O13" i="1"/>
  <c r="P13" i="1" s="1"/>
  <c r="Q13" i="1" s="1"/>
  <c r="R13" i="1" s="1"/>
  <c r="O14" i="1"/>
  <c r="P14" i="1" s="1"/>
  <c r="Q14" i="1" s="1"/>
  <c r="R14" i="1" s="1"/>
  <c r="O15" i="1"/>
  <c r="P15" i="1" s="1"/>
  <c r="Q15" i="1" s="1"/>
  <c r="R15" i="1" s="1"/>
  <c r="O16" i="1"/>
  <c r="P16" i="1" s="1"/>
  <c r="Q16" i="1" s="1"/>
  <c r="R16" i="1" s="1"/>
  <c r="O17" i="1"/>
  <c r="P17" i="1" s="1"/>
  <c r="Q17" i="1" s="1"/>
  <c r="R17" i="1" s="1"/>
  <c r="O18" i="1"/>
  <c r="P18" i="1" s="1"/>
  <c r="Q18" i="1" s="1"/>
  <c r="R18" i="1" s="1"/>
  <c r="O19" i="1"/>
  <c r="P19" i="1" s="1"/>
  <c r="Q19" i="1" s="1"/>
  <c r="R19" i="1" s="1"/>
  <c r="O20" i="1"/>
  <c r="P20" i="1" s="1"/>
  <c r="Q20" i="1" s="1"/>
  <c r="R20" i="1" s="1"/>
  <c r="O21" i="1"/>
  <c r="P21" i="1" s="1"/>
  <c r="Q21" i="1" s="1"/>
  <c r="R21" i="1" s="1"/>
  <c r="O22" i="1"/>
  <c r="P22" i="1" s="1"/>
  <c r="Q22" i="1" s="1"/>
  <c r="R22" i="1" s="1"/>
  <c r="O23" i="1"/>
  <c r="P23" i="1" s="1"/>
  <c r="Q23" i="1" s="1"/>
  <c r="R23" i="1" s="1"/>
  <c r="O24" i="1"/>
  <c r="P24" i="1" s="1"/>
  <c r="Q24" i="1" s="1"/>
  <c r="R24" i="1" s="1"/>
  <c r="O25" i="1"/>
  <c r="P25" i="1" s="1"/>
  <c r="Q25" i="1" s="1"/>
  <c r="R25" i="1" s="1"/>
  <c r="P3" i="1"/>
  <c r="Q3" i="1" s="1"/>
  <c r="H27" i="1"/>
  <c r="D26" i="9"/>
  <c r="E27" i="9"/>
  <c r="R3" i="9"/>
  <c r="B1" i="1"/>
  <c r="C1" i="1"/>
  <c r="D1" i="1" s="1"/>
  <c r="E1" i="1" s="1"/>
  <c r="F1" i="1" s="1"/>
  <c r="G1" i="1" s="1"/>
  <c r="H1" i="1" s="1"/>
  <c r="J1" i="1" s="1"/>
  <c r="K1" i="1" s="1"/>
  <c r="L1" i="1" s="1"/>
  <c r="M1" i="1" s="1"/>
  <c r="N1" i="1" s="1"/>
  <c r="O1" i="1" s="1"/>
  <c r="P1" i="1" s="1"/>
  <c r="Q1" i="1" s="1"/>
  <c r="R1" i="1" s="1"/>
  <c r="S1" i="1" s="1"/>
  <c r="C27" i="1"/>
  <c r="D26" i="1" s="1"/>
  <c r="S3" i="9"/>
  <c r="J26" i="1"/>
  <c r="I26" i="1"/>
  <c r="E27" i="1"/>
  <c r="R10" i="9" l="1"/>
  <c r="Q27" i="9"/>
  <c r="O26" i="1"/>
  <c r="O30" i="1" s="1"/>
  <c r="P27" i="1"/>
  <c r="Q4" i="1"/>
  <c r="R4" i="1" s="1"/>
  <c r="R3" i="1"/>
  <c r="R26" i="9" l="1"/>
  <c r="S10" i="9"/>
  <c r="S26" i="9" s="1"/>
  <c r="R26" i="1"/>
  <c r="Q26" i="1"/>
</calcChain>
</file>

<file path=xl/sharedStrings.xml><?xml version="1.0" encoding="utf-8"?>
<sst xmlns="http://schemas.openxmlformats.org/spreadsheetml/2006/main" count="181" uniqueCount="48">
  <si>
    <t>Segment ID</t>
  </si>
  <si>
    <t>Road Name</t>
  </si>
  <si>
    <t>Length</t>
  </si>
  <si>
    <t>Existing PSI</t>
  </si>
  <si>
    <t>Treatment Type</t>
  </si>
  <si>
    <t>Estimated Cost</t>
  </si>
  <si>
    <t>ADT</t>
  </si>
  <si>
    <t>ADTT</t>
  </si>
  <si>
    <t>Identify Project</t>
  </si>
  <si>
    <t>PSI</t>
  </si>
  <si>
    <t>222-1</t>
  </si>
  <si>
    <t>Chalk Bluff Road/"78" Rd</t>
  </si>
  <si>
    <t>GM</t>
  </si>
  <si>
    <t>Albin/LaGrange Rd</t>
  </si>
  <si>
    <t>5-R</t>
  </si>
  <si>
    <t>Black hills Rd</t>
  </si>
  <si>
    <t>19-1</t>
  </si>
  <si>
    <t>Old Highway Birns West</t>
  </si>
  <si>
    <t>21-2</t>
  </si>
  <si>
    <t>Old Yellowstone Rd</t>
  </si>
  <si>
    <t>21-1</t>
  </si>
  <si>
    <t>18-1</t>
  </si>
  <si>
    <t>Moffet Rd</t>
  </si>
  <si>
    <t>Hillslade Rd West</t>
  </si>
  <si>
    <t>14-1</t>
  </si>
  <si>
    <t>Hillslade N Rd/Midway</t>
  </si>
  <si>
    <t>Gillaspie Rd</t>
  </si>
  <si>
    <t>A-118-1</t>
  </si>
  <si>
    <t>Chalk Hill/Bliss Rd</t>
  </si>
  <si>
    <t>Bristol Ridge/Hirsig Rd</t>
  </si>
  <si>
    <t>Bruegman Rd</t>
  </si>
  <si>
    <t>CR 140-1</t>
  </si>
  <si>
    <t>Bear Creek/marsh Rd</t>
  </si>
  <si>
    <t>Carpenter Rd/Berger Rd</t>
  </si>
  <si>
    <t>21-3</t>
  </si>
  <si>
    <t>Average</t>
  </si>
  <si>
    <t>Expected PSI 
with Treatment</t>
  </si>
  <si>
    <t>Expected PSI 
without Treatment</t>
  </si>
  <si>
    <t>Total</t>
  </si>
  <si>
    <t>Road Width</t>
  </si>
  <si>
    <t>4-R</t>
  </si>
  <si>
    <t>3-R</t>
  </si>
  <si>
    <t>1-R</t>
  </si>
  <si>
    <t xml:space="preserve"> 
Rut Depth</t>
  </si>
  <si>
    <t>Estimated Risk</t>
  </si>
  <si>
    <t>Cost after Treatment</t>
  </si>
  <si>
    <t>ADT on Selected Segments</t>
  </si>
  <si>
    <t>ADTT on Selected Seg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medium">
        <color auto="1"/>
      </right>
      <top style="thin">
        <color indexed="64"/>
      </top>
      <bottom/>
      <diagonal/>
    </border>
    <border>
      <left/>
      <right style="medium">
        <color auto="1"/>
      </right>
      <top/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52">
    <xf numFmtId="0" fontId="0" fillId="0" borderId="0" xfId="0"/>
    <xf numFmtId="0" fontId="0" fillId="0" borderId="0" xfId="0" applyBorder="1"/>
    <xf numFmtId="0" fontId="0" fillId="0" borderId="0" xfId="0" applyFill="1" applyBorder="1"/>
    <xf numFmtId="0" fontId="0" fillId="0" borderId="0" xfId="0" applyBorder="1" applyAlignment="1">
      <alignment horizontal="left"/>
    </xf>
    <xf numFmtId="2" fontId="2" fillId="0" borderId="0" xfId="0" applyNumberFormat="1" applyFont="1" applyBorder="1"/>
    <xf numFmtId="2" fontId="2" fillId="0" borderId="0" xfId="0" applyNumberFormat="1" applyFont="1" applyFill="1" applyBorder="1"/>
    <xf numFmtId="0" fontId="2" fillId="0" borderId="0" xfId="0" applyFont="1" applyBorder="1"/>
    <xf numFmtId="0" fontId="2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 wrapText="1"/>
    </xf>
    <xf numFmtId="0" fontId="2" fillId="0" borderId="0" xfId="0" applyFont="1" applyBorder="1" applyAlignment="1">
      <alignment horizontal="left"/>
    </xf>
    <xf numFmtId="2" fontId="0" fillId="0" borderId="0" xfId="0" applyNumberFormat="1" applyBorder="1"/>
    <xf numFmtId="0" fontId="0" fillId="0" borderId="0" xfId="0" applyBorder="1" applyAlignment="1">
      <alignment horizontal="right"/>
    </xf>
    <xf numFmtId="1" fontId="2" fillId="0" borderId="0" xfId="0" applyNumberFormat="1" applyFont="1" applyBorder="1"/>
    <xf numFmtId="0" fontId="0" fillId="0" borderId="2" xfId="0" applyBorder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1" xfId="0" applyBorder="1" applyAlignment="1">
      <alignment horizontal="left"/>
    </xf>
    <xf numFmtId="0" fontId="0" fillId="0" borderId="1" xfId="0" applyBorder="1"/>
    <xf numFmtId="0" fontId="0" fillId="0" borderId="1" xfId="0" applyFill="1" applyBorder="1"/>
    <xf numFmtId="2" fontId="0" fillId="0" borderId="1" xfId="0" applyNumberFormat="1" applyBorder="1"/>
    <xf numFmtId="0" fontId="0" fillId="0" borderId="1" xfId="0" applyBorder="1" applyAlignment="1">
      <alignment horizontal="right"/>
    </xf>
    <xf numFmtId="164" fontId="0" fillId="0" borderId="1" xfId="1" applyNumberFormat="1" applyFont="1" applyBorder="1"/>
    <xf numFmtId="0" fontId="0" fillId="0" borderId="3" xfId="0" applyBorder="1" applyAlignment="1">
      <alignment horizontal="left"/>
    </xf>
    <xf numFmtId="0" fontId="0" fillId="0" borderId="3" xfId="0" applyBorder="1"/>
    <xf numFmtId="2" fontId="0" fillId="0" borderId="3" xfId="0" applyNumberFormat="1" applyBorder="1"/>
    <xf numFmtId="0" fontId="0" fillId="0" borderId="3" xfId="0" applyBorder="1" applyAlignment="1">
      <alignment horizontal="right"/>
    </xf>
    <xf numFmtId="164" fontId="0" fillId="0" borderId="3" xfId="1" applyNumberFormat="1" applyFont="1" applyBorder="1"/>
    <xf numFmtId="164" fontId="0" fillId="0" borderId="1" xfId="1" applyNumberFormat="1" applyFont="1" applyFill="1" applyBorder="1"/>
    <xf numFmtId="164" fontId="2" fillId="0" borderId="0" xfId="1" applyNumberFormat="1" applyFont="1" applyBorder="1"/>
    <xf numFmtId="1" fontId="0" fillId="0" borderId="3" xfId="0" applyNumberFormat="1" applyBorder="1"/>
    <xf numFmtId="2" fontId="0" fillId="0" borderId="0" xfId="0" applyNumberFormat="1" applyFill="1" applyBorder="1"/>
    <xf numFmtId="2" fontId="0" fillId="0" borderId="1" xfId="0" applyNumberFormat="1" applyFill="1" applyBorder="1"/>
    <xf numFmtId="0" fontId="2" fillId="0" borderId="1" xfId="0" applyFont="1" applyBorder="1" applyAlignment="1">
      <alignment horizontal="left"/>
    </xf>
    <xf numFmtId="0" fontId="2" fillId="0" borderId="1" xfId="0" applyFont="1" applyBorder="1"/>
    <xf numFmtId="2" fontId="2" fillId="0" borderId="1" xfId="0" applyNumberFormat="1" applyFont="1" applyBorder="1"/>
    <xf numFmtId="44" fontId="2" fillId="0" borderId="1" xfId="0" applyNumberFormat="1" applyFont="1" applyBorder="1"/>
    <xf numFmtId="39" fontId="0" fillId="0" borderId="3" xfId="1" applyNumberFormat="1" applyFont="1" applyBorder="1"/>
    <xf numFmtId="39" fontId="0" fillId="0" borderId="0" xfId="1" applyNumberFormat="1" applyFont="1" applyFill="1" applyBorder="1"/>
    <xf numFmtId="39" fontId="0" fillId="0" borderId="1" xfId="1" applyNumberFormat="1" applyFont="1" applyFill="1" applyBorder="1"/>
    <xf numFmtId="164" fontId="2" fillId="0" borderId="1" xfId="1" applyNumberFormat="1" applyFont="1" applyBorder="1"/>
    <xf numFmtId="0" fontId="2" fillId="0" borderId="1" xfId="0" applyFont="1" applyBorder="1" applyAlignment="1">
      <alignment horizontal="center"/>
    </xf>
    <xf numFmtId="2" fontId="2" fillId="0" borderId="3" xfId="0" applyNumberFormat="1" applyFont="1" applyBorder="1"/>
    <xf numFmtId="0" fontId="2" fillId="0" borderId="2" xfId="0" applyFont="1" applyBorder="1" applyAlignment="1">
      <alignment horizontal="center" wrapText="1"/>
    </xf>
    <xf numFmtId="2" fontId="0" fillId="0" borderId="4" xfId="0" applyNumberFormat="1" applyBorder="1"/>
    <xf numFmtId="2" fontId="0" fillId="0" borderId="2" xfId="0" applyNumberFormat="1" applyBorder="1"/>
    <xf numFmtId="2" fontId="0" fillId="0" borderId="5" xfId="0" applyNumberFormat="1" applyBorder="1"/>
    <xf numFmtId="2" fontId="2" fillId="0" borderId="2" xfId="1" applyNumberFormat="1" applyFont="1" applyBorder="1"/>
    <xf numFmtId="0" fontId="0" fillId="0" borderId="5" xfId="0" applyBorder="1"/>
    <xf numFmtId="1" fontId="0" fillId="0" borderId="0" xfId="0" applyNumberFormat="1" applyBorder="1"/>
    <xf numFmtId="1" fontId="2" fillId="0" borderId="3" xfId="0" applyNumberFormat="1" applyFont="1" applyBorder="1"/>
    <xf numFmtId="0" fontId="2" fillId="0" borderId="1" xfId="0" applyFont="1" applyBorder="1" applyAlignment="1">
      <alignment horizontal="left" vertical="center"/>
    </xf>
    <xf numFmtId="0" fontId="2" fillId="0" borderId="1" xfId="0" applyFont="1" applyBorder="1" applyAlignment="1">
      <alignment horizontal="center" vertic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F24"/>
  <sheetViews>
    <sheetView tabSelected="1" workbookViewId="0">
      <selection activeCell="G31" sqref="G31"/>
    </sheetView>
  </sheetViews>
  <sheetFormatPr defaultRowHeight="15" x14ac:dyDescent="0.25"/>
  <cols>
    <col min="1" max="1" width="11.140625" bestFit="1" customWidth="1"/>
    <col min="2" max="2" width="23.140625" bestFit="1" customWidth="1"/>
    <col min="4" max="4" width="11" bestFit="1" customWidth="1"/>
  </cols>
  <sheetData>
    <row r="1" spans="1:6" ht="36.75" customHeight="1" x14ac:dyDescent="0.25">
      <c r="A1" s="50" t="s">
        <v>0</v>
      </c>
      <c r="B1" s="51" t="s">
        <v>1</v>
      </c>
      <c r="C1" s="51" t="s">
        <v>2</v>
      </c>
      <c r="D1" s="51" t="s">
        <v>3</v>
      </c>
      <c r="E1" s="40" t="s">
        <v>6</v>
      </c>
      <c r="F1" s="40" t="s">
        <v>7</v>
      </c>
    </row>
    <row r="2" spans="1:6" x14ac:dyDescent="0.25">
      <c r="A2" s="3" t="s">
        <v>10</v>
      </c>
      <c r="B2" s="3" t="s">
        <v>11</v>
      </c>
      <c r="C2" s="1">
        <v>6.1</v>
      </c>
      <c r="D2" s="1">
        <v>0.3</v>
      </c>
      <c r="E2" s="11">
        <v>168</v>
      </c>
      <c r="F2" s="25">
        <v>72</v>
      </c>
    </row>
    <row r="3" spans="1:6" x14ac:dyDescent="0.25">
      <c r="A3" s="3">
        <v>3</v>
      </c>
      <c r="B3" s="1" t="s">
        <v>13</v>
      </c>
      <c r="C3" s="1">
        <v>10.7</v>
      </c>
      <c r="D3" s="1">
        <v>0.9</v>
      </c>
      <c r="E3" s="11">
        <v>108</v>
      </c>
      <c r="F3" s="11">
        <v>22</v>
      </c>
    </row>
    <row r="4" spans="1:6" x14ac:dyDescent="0.25">
      <c r="A4" s="3">
        <v>6</v>
      </c>
      <c r="B4" s="1" t="s">
        <v>15</v>
      </c>
      <c r="C4" s="1">
        <v>10.1</v>
      </c>
      <c r="D4" s="1">
        <v>0.1</v>
      </c>
      <c r="E4" s="11">
        <v>114</v>
      </c>
      <c r="F4" s="11">
        <v>36</v>
      </c>
    </row>
    <row r="5" spans="1:6" x14ac:dyDescent="0.25">
      <c r="A5" s="3" t="s">
        <v>16</v>
      </c>
      <c r="B5" s="1" t="s">
        <v>17</v>
      </c>
      <c r="C5" s="1">
        <v>6.5</v>
      </c>
      <c r="D5" s="1">
        <v>0.3</v>
      </c>
      <c r="E5" s="11">
        <v>198</v>
      </c>
      <c r="F5" s="11">
        <v>26</v>
      </c>
    </row>
    <row r="6" spans="1:6" x14ac:dyDescent="0.25">
      <c r="A6" s="3">
        <v>222</v>
      </c>
      <c r="B6" s="3" t="s">
        <v>11</v>
      </c>
      <c r="C6" s="1">
        <v>5.5</v>
      </c>
      <c r="D6" s="1">
        <v>1</v>
      </c>
      <c r="E6" s="11">
        <v>168</v>
      </c>
      <c r="F6" s="11">
        <v>72</v>
      </c>
    </row>
    <row r="7" spans="1:6" x14ac:dyDescent="0.25">
      <c r="A7" s="3" t="s">
        <v>18</v>
      </c>
      <c r="B7" s="1" t="s">
        <v>19</v>
      </c>
      <c r="C7" s="1">
        <v>2.7</v>
      </c>
      <c r="D7" s="1">
        <v>0.2</v>
      </c>
      <c r="E7" s="11">
        <v>36</v>
      </c>
      <c r="F7" s="11">
        <v>6</v>
      </c>
    </row>
    <row r="8" spans="1:6" x14ac:dyDescent="0.25">
      <c r="A8" s="3" t="s">
        <v>20</v>
      </c>
      <c r="B8" s="1" t="s">
        <v>19</v>
      </c>
      <c r="C8" s="1">
        <v>1.9</v>
      </c>
      <c r="D8" s="1">
        <v>0.9</v>
      </c>
      <c r="E8" s="11">
        <v>36</v>
      </c>
      <c r="F8" s="11">
        <v>6</v>
      </c>
    </row>
    <row r="9" spans="1:6" x14ac:dyDescent="0.25">
      <c r="A9" s="3">
        <v>21</v>
      </c>
      <c r="B9" s="1" t="s">
        <v>19</v>
      </c>
      <c r="C9" s="1">
        <v>1.2</v>
      </c>
      <c r="D9" s="1">
        <v>0</v>
      </c>
      <c r="E9" s="11">
        <v>36</v>
      </c>
      <c r="F9" s="11">
        <v>6</v>
      </c>
    </row>
    <row r="10" spans="1:6" x14ac:dyDescent="0.25">
      <c r="A10" s="3">
        <v>10</v>
      </c>
      <c r="B10" s="3" t="s">
        <v>11</v>
      </c>
      <c r="C10" s="1">
        <v>7.7</v>
      </c>
      <c r="D10" s="1">
        <v>1.4</v>
      </c>
      <c r="E10" s="11">
        <v>350</v>
      </c>
      <c r="F10" s="11">
        <v>40</v>
      </c>
    </row>
    <row r="11" spans="1:6" x14ac:dyDescent="0.25">
      <c r="A11" s="3" t="s">
        <v>21</v>
      </c>
      <c r="B11" s="2" t="s">
        <v>22</v>
      </c>
      <c r="C11" s="1">
        <v>4.5</v>
      </c>
      <c r="D11" s="1">
        <v>1.3</v>
      </c>
      <c r="E11" s="11">
        <v>26</v>
      </c>
      <c r="F11" s="11">
        <v>1</v>
      </c>
    </row>
    <row r="12" spans="1:6" x14ac:dyDescent="0.25">
      <c r="A12" s="3">
        <v>15</v>
      </c>
      <c r="B12" s="2" t="s">
        <v>23</v>
      </c>
      <c r="C12" s="1">
        <v>3.8</v>
      </c>
      <c r="D12" s="1">
        <v>2.2000000000000002</v>
      </c>
      <c r="E12" s="11">
        <v>372</v>
      </c>
      <c r="F12" s="11">
        <v>62</v>
      </c>
    </row>
    <row r="13" spans="1:6" x14ac:dyDescent="0.25">
      <c r="A13" s="3" t="s">
        <v>24</v>
      </c>
      <c r="B13" s="2" t="s">
        <v>25</v>
      </c>
      <c r="C13" s="1">
        <v>5.0999999999999996</v>
      </c>
      <c r="D13" s="1">
        <v>2.8</v>
      </c>
      <c r="E13" s="11">
        <v>372</v>
      </c>
      <c r="F13" s="11">
        <v>62</v>
      </c>
    </row>
    <row r="14" spans="1:6" x14ac:dyDescent="0.25">
      <c r="A14" s="3">
        <v>13</v>
      </c>
      <c r="B14" s="2" t="s">
        <v>26</v>
      </c>
      <c r="C14" s="1">
        <v>4.8</v>
      </c>
      <c r="D14" s="1">
        <v>2.8</v>
      </c>
      <c r="E14" s="11">
        <v>37</v>
      </c>
      <c r="F14" s="11">
        <v>7</v>
      </c>
    </row>
    <row r="15" spans="1:6" x14ac:dyDescent="0.25">
      <c r="A15" s="3">
        <v>18</v>
      </c>
      <c r="B15" s="2" t="s">
        <v>22</v>
      </c>
      <c r="C15" s="1">
        <v>3.5</v>
      </c>
      <c r="D15" s="1">
        <v>3.1</v>
      </c>
      <c r="E15" s="11">
        <v>26</v>
      </c>
      <c r="F15" s="11">
        <v>1</v>
      </c>
    </row>
    <row r="16" spans="1:6" x14ac:dyDescent="0.25">
      <c r="A16" s="3">
        <v>2</v>
      </c>
      <c r="B16" s="2" t="s">
        <v>27</v>
      </c>
      <c r="C16" s="1">
        <v>2</v>
      </c>
      <c r="D16" s="1">
        <v>3.2</v>
      </c>
      <c r="E16" s="11">
        <v>34</v>
      </c>
      <c r="F16" s="11">
        <v>7</v>
      </c>
    </row>
    <row r="17" spans="1:6" x14ac:dyDescent="0.25">
      <c r="A17" s="3">
        <v>11</v>
      </c>
      <c r="B17" s="2" t="s">
        <v>28</v>
      </c>
      <c r="C17" s="1">
        <v>2</v>
      </c>
      <c r="D17" s="1">
        <v>3.2</v>
      </c>
      <c r="E17" s="11">
        <v>34</v>
      </c>
      <c r="F17" s="11">
        <v>7</v>
      </c>
    </row>
    <row r="18" spans="1:6" x14ac:dyDescent="0.25">
      <c r="A18" s="3">
        <v>7</v>
      </c>
      <c r="B18" s="2" t="s">
        <v>29</v>
      </c>
      <c r="C18" s="1">
        <v>1.6</v>
      </c>
      <c r="D18" s="1">
        <v>2.9</v>
      </c>
      <c r="E18" s="11">
        <v>31</v>
      </c>
      <c r="F18" s="11">
        <v>1</v>
      </c>
    </row>
    <row r="19" spans="1:6" x14ac:dyDescent="0.25">
      <c r="A19" s="3">
        <v>8</v>
      </c>
      <c r="B19" s="2" t="s">
        <v>30</v>
      </c>
      <c r="C19" s="1">
        <v>1.3</v>
      </c>
      <c r="D19" s="1">
        <v>2.9</v>
      </c>
      <c r="E19" s="11">
        <v>24</v>
      </c>
      <c r="F19" s="11">
        <v>4</v>
      </c>
    </row>
    <row r="20" spans="1:6" x14ac:dyDescent="0.25">
      <c r="A20" s="3">
        <v>1</v>
      </c>
      <c r="B20" s="2" t="s">
        <v>31</v>
      </c>
      <c r="C20" s="1">
        <v>4.3</v>
      </c>
      <c r="D20" s="1">
        <v>2.4</v>
      </c>
      <c r="E20" s="11">
        <v>328</v>
      </c>
      <c r="F20" s="11">
        <v>40</v>
      </c>
    </row>
    <row r="21" spans="1:6" x14ac:dyDescent="0.25">
      <c r="A21" s="3">
        <v>5</v>
      </c>
      <c r="B21" s="2" t="s">
        <v>32</v>
      </c>
      <c r="C21" s="1">
        <v>2.7</v>
      </c>
      <c r="D21" s="1">
        <v>2.1</v>
      </c>
      <c r="E21" s="11">
        <v>15</v>
      </c>
      <c r="F21" s="11">
        <v>1</v>
      </c>
    </row>
    <row r="22" spans="1:6" x14ac:dyDescent="0.25">
      <c r="A22" s="3">
        <v>9</v>
      </c>
      <c r="B22" s="2" t="s">
        <v>33</v>
      </c>
      <c r="C22" s="1">
        <v>2.5</v>
      </c>
      <c r="D22" s="1">
        <v>3.1</v>
      </c>
      <c r="E22" s="11">
        <v>518</v>
      </c>
      <c r="F22" s="11">
        <v>243</v>
      </c>
    </row>
    <row r="23" spans="1:6" x14ac:dyDescent="0.25">
      <c r="A23" s="3">
        <v>14</v>
      </c>
      <c r="B23" s="2" t="s">
        <v>25</v>
      </c>
      <c r="C23" s="1">
        <v>8.1</v>
      </c>
      <c r="D23" s="1">
        <v>3.5</v>
      </c>
      <c r="E23" s="11">
        <v>372</v>
      </c>
      <c r="F23" s="11">
        <v>62</v>
      </c>
    </row>
    <row r="24" spans="1:6" x14ac:dyDescent="0.25">
      <c r="A24" s="16" t="s">
        <v>34</v>
      </c>
      <c r="B24" s="17" t="s">
        <v>19</v>
      </c>
      <c r="C24" s="17">
        <v>4.9000000000000004</v>
      </c>
      <c r="D24" s="17">
        <v>3.6</v>
      </c>
      <c r="E24" s="20">
        <v>36</v>
      </c>
      <c r="F24" s="20">
        <v>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H30"/>
  <sheetViews>
    <sheetView zoomScaleNormal="100" workbookViewId="0">
      <selection activeCell="H31" sqref="H31"/>
    </sheetView>
  </sheetViews>
  <sheetFormatPr defaultRowHeight="15" x14ac:dyDescent="0.25"/>
  <cols>
    <col min="1" max="1" width="11.140625" style="3" bestFit="1" customWidth="1"/>
    <col min="2" max="2" width="26.5703125" style="1" customWidth="1"/>
    <col min="3" max="3" width="9.7109375" style="1" bestFit="1" customWidth="1"/>
    <col min="4" max="4" width="12" style="1" bestFit="1" customWidth="1"/>
    <col min="5" max="6" width="12" style="1" customWidth="1"/>
    <col min="7" max="7" width="13.85546875" style="1" customWidth="1"/>
    <col min="8" max="8" width="15.85546875" style="1" customWidth="1"/>
    <col min="9" max="9" width="20.5703125" style="1" customWidth="1"/>
    <col min="10" max="10" width="17.5703125" style="13" customWidth="1"/>
    <col min="11" max="11" width="5.7109375" style="1" customWidth="1"/>
    <col min="12" max="12" width="6.140625" style="1" customWidth="1"/>
    <col min="13" max="13" width="5.5703125" style="1" bestFit="1" customWidth="1"/>
    <col min="14" max="14" width="15.140625" style="1" customWidth="1"/>
    <col min="15" max="15" width="14.28515625" style="1" customWidth="1"/>
    <col min="16" max="16" width="18.5703125" style="1" bestFit="1" customWidth="1"/>
    <col min="17" max="17" width="15.140625" style="1" customWidth="1"/>
    <col min="18" max="18" width="17.42578125" style="1" bestFit="1" customWidth="1"/>
    <col min="19" max="19" width="20" style="1" bestFit="1" customWidth="1"/>
    <col min="20" max="20" width="9.140625" style="1"/>
    <col min="21" max="21" width="14.5703125" style="1" customWidth="1"/>
    <col min="22" max="22" width="16.28515625" style="1" bestFit="1" customWidth="1"/>
    <col min="23" max="23" width="9.140625" style="1"/>
    <col min="24" max="24" width="6.42578125" style="1" customWidth="1"/>
    <col min="25" max="25" width="7.28515625" style="1" customWidth="1"/>
    <col min="26" max="26" width="17.85546875" style="1" bestFit="1" customWidth="1"/>
    <col min="27" max="27" width="17.28515625" style="1" customWidth="1"/>
    <col min="28" max="16384" width="9.140625" style="1"/>
  </cols>
  <sheetData>
    <row r="1" spans="1:27" x14ac:dyDescent="0.25">
      <c r="A1" s="3">
        <v>1</v>
      </c>
      <c r="B1" s="1">
        <f>A1+1</f>
        <v>2</v>
      </c>
      <c r="C1" s="1">
        <f t="shared" ref="C1:S1" si="0">B1+1</f>
        <v>3</v>
      </c>
      <c r="D1" s="1">
        <f t="shared" si="0"/>
        <v>4</v>
      </c>
      <c r="E1" s="1">
        <f t="shared" si="0"/>
        <v>5</v>
      </c>
      <c r="F1" s="1">
        <f t="shared" si="0"/>
        <v>6</v>
      </c>
      <c r="G1" s="1">
        <f t="shared" si="0"/>
        <v>7</v>
      </c>
      <c r="H1" s="1">
        <f t="shared" si="0"/>
        <v>8</v>
      </c>
      <c r="I1" s="1">
        <f t="shared" si="0"/>
        <v>9</v>
      </c>
      <c r="J1" s="13">
        <f t="shared" si="0"/>
        <v>10</v>
      </c>
      <c r="K1" s="1">
        <f t="shared" si="0"/>
        <v>11</v>
      </c>
      <c r="L1" s="1">
        <f t="shared" si="0"/>
        <v>12</v>
      </c>
      <c r="M1" s="1">
        <f t="shared" si="0"/>
        <v>13</v>
      </c>
      <c r="N1" s="1">
        <f t="shared" si="0"/>
        <v>14</v>
      </c>
      <c r="O1" s="1">
        <f t="shared" si="0"/>
        <v>15</v>
      </c>
      <c r="P1" s="1">
        <f t="shared" si="0"/>
        <v>16</v>
      </c>
      <c r="Q1" s="1">
        <f t="shared" si="0"/>
        <v>17</v>
      </c>
      <c r="R1" s="1">
        <f t="shared" si="0"/>
        <v>18</v>
      </c>
      <c r="S1" s="1">
        <f t="shared" si="0"/>
        <v>19</v>
      </c>
    </row>
    <row r="2" spans="1:27" s="7" customFormat="1" ht="32.25" customHeight="1" x14ac:dyDescent="0.25">
      <c r="A2" s="9" t="s">
        <v>0</v>
      </c>
      <c r="B2" s="7" t="s">
        <v>1</v>
      </c>
      <c r="C2" s="7" t="s">
        <v>2</v>
      </c>
      <c r="D2" s="7" t="s">
        <v>3</v>
      </c>
      <c r="E2" s="8" t="s">
        <v>43</v>
      </c>
      <c r="F2" s="8" t="s">
        <v>39</v>
      </c>
      <c r="G2" s="7" t="s">
        <v>4</v>
      </c>
      <c r="H2" s="8" t="s">
        <v>5</v>
      </c>
      <c r="I2" s="8" t="s">
        <v>36</v>
      </c>
      <c r="J2" s="42" t="s">
        <v>37</v>
      </c>
      <c r="K2" s="8"/>
      <c r="L2" s="7" t="s">
        <v>6</v>
      </c>
      <c r="M2" s="7" t="s">
        <v>7</v>
      </c>
      <c r="N2" s="7" t="s">
        <v>8</v>
      </c>
      <c r="O2" s="7" t="s">
        <v>9</v>
      </c>
      <c r="P2" s="40" t="s">
        <v>45</v>
      </c>
      <c r="Q2" s="8" t="s">
        <v>46</v>
      </c>
      <c r="R2" s="8" t="s">
        <v>47</v>
      </c>
      <c r="U2" s="8"/>
      <c r="V2" s="8"/>
      <c r="Z2" s="8"/>
    </row>
    <row r="3" spans="1:27" s="23" customFormat="1" x14ac:dyDescent="0.25">
      <c r="A3" s="22" t="s">
        <v>10</v>
      </c>
      <c r="B3" s="22" t="s">
        <v>11</v>
      </c>
      <c r="C3" s="23">
        <v>6.1</v>
      </c>
      <c r="D3" s="23">
        <v>0.3</v>
      </c>
      <c r="E3" s="24">
        <v>0.3</v>
      </c>
      <c r="F3" s="23">
        <v>25</v>
      </c>
      <c r="G3" s="23" t="s">
        <v>14</v>
      </c>
      <c r="H3" s="26">
        <v>7320000</v>
      </c>
      <c r="I3" s="23">
        <v>4.3</v>
      </c>
      <c r="J3" s="43">
        <v>0</v>
      </c>
      <c r="L3" s="25">
        <v>168</v>
      </c>
      <c r="M3" s="25">
        <v>72</v>
      </c>
      <c r="N3" s="23">
        <v>0</v>
      </c>
      <c r="O3" s="24">
        <f>IF(N3=0, J3,I3)</f>
        <v>0</v>
      </c>
      <c r="P3" s="26">
        <f t="shared" ref="P3:P25" si="1">IF(N3=0, 0,H3*O3*C3)</f>
        <v>0</v>
      </c>
      <c r="Q3" s="29">
        <f>IF(P3=0, N3,L3)</f>
        <v>0</v>
      </c>
      <c r="R3" s="29">
        <f>IF(Q3=0, N3,M3)</f>
        <v>0</v>
      </c>
      <c r="AA3" s="24"/>
    </row>
    <row r="4" spans="1:27" x14ac:dyDescent="0.25">
      <c r="A4" s="3">
        <v>3</v>
      </c>
      <c r="B4" s="1" t="s">
        <v>13</v>
      </c>
      <c r="C4" s="1">
        <v>10.7</v>
      </c>
      <c r="D4" s="1">
        <v>0.9</v>
      </c>
      <c r="E4" s="30">
        <v>0.29499999999999998</v>
      </c>
      <c r="F4" s="2">
        <v>25</v>
      </c>
      <c r="G4" s="2" t="s">
        <v>14</v>
      </c>
      <c r="H4" s="15">
        <v>12840000</v>
      </c>
      <c r="I4" s="2">
        <v>4.3</v>
      </c>
      <c r="J4" s="44">
        <v>0.18939834756960572</v>
      </c>
      <c r="L4" s="11">
        <v>108</v>
      </c>
      <c r="M4" s="11">
        <v>22</v>
      </c>
      <c r="N4" s="23">
        <v>0</v>
      </c>
      <c r="O4" s="10">
        <f t="shared" ref="O4:O25" si="2">IF(N4=0, J4,I4)</f>
        <v>0.18939834756960572</v>
      </c>
      <c r="P4" s="14">
        <f t="shared" si="1"/>
        <v>0</v>
      </c>
      <c r="Q4" s="48">
        <f t="shared" ref="Q4:Q25" si="3">IF(P4=0, N4,L4)</f>
        <v>0</v>
      </c>
      <c r="R4" s="48">
        <f t="shared" ref="R4:R25" si="4">IF(Q4=0, N4,M4)</f>
        <v>0</v>
      </c>
      <c r="AA4" s="10"/>
    </row>
    <row r="5" spans="1:27" x14ac:dyDescent="0.25">
      <c r="A5" s="3">
        <v>6</v>
      </c>
      <c r="B5" s="1" t="s">
        <v>15</v>
      </c>
      <c r="C5" s="1">
        <v>10.1</v>
      </c>
      <c r="D5" s="1">
        <v>0.1</v>
      </c>
      <c r="E5" s="30">
        <v>0.32200000000000001</v>
      </c>
      <c r="F5" s="2">
        <v>22</v>
      </c>
      <c r="G5" s="2" t="s">
        <v>14</v>
      </c>
      <c r="H5" s="15">
        <v>12120000</v>
      </c>
      <c r="I5" s="2">
        <v>4.3</v>
      </c>
      <c r="J5" s="44">
        <v>0</v>
      </c>
      <c r="L5" s="11">
        <v>114</v>
      </c>
      <c r="M5" s="11">
        <v>36</v>
      </c>
      <c r="N5" s="23">
        <v>0</v>
      </c>
      <c r="O5" s="10">
        <f t="shared" si="2"/>
        <v>0</v>
      </c>
      <c r="P5" s="14">
        <f t="shared" si="1"/>
        <v>0</v>
      </c>
      <c r="Q5" s="48">
        <f t="shared" si="3"/>
        <v>0</v>
      </c>
      <c r="R5" s="48">
        <f t="shared" si="4"/>
        <v>0</v>
      </c>
      <c r="AA5" s="10"/>
    </row>
    <row r="6" spans="1:27" x14ac:dyDescent="0.25">
      <c r="A6" s="3" t="s">
        <v>16</v>
      </c>
      <c r="B6" s="1" t="s">
        <v>17</v>
      </c>
      <c r="C6" s="1">
        <v>6.5</v>
      </c>
      <c r="D6" s="1">
        <v>0.3</v>
      </c>
      <c r="E6" s="30">
        <v>0.35899999999999999</v>
      </c>
      <c r="F6" s="2">
        <v>22</v>
      </c>
      <c r="G6" s="2" t="s">
        <v>14</v>
      </c>
      <c r="H6" s="15">
        <v>7800000</v>
      </c>
      <c r="I6" s="2">
        <v>4.3</v>
      </c>
      <c r="J6" s="44">
        <v>0</v>
      </c>
      <c r="L6" s="11">
        <v>198</v>
      </c>
      <c r="M6" s="11">
        <v>26</v>
      </c>
      <c r="N6" s="23">
        <v>0</v>
      </c>
      <c r="O6" s="10">
        <f t="shared" si="2"/>
        <v>0</v>
      </c>
      <c r="P6" s="14">
        <f t="shared" si="1"/>
        <v>0</v>
      </c>
      <c r="Q6" s="48">
        <f t="shared" si="3"/>
        <v>0</v>
      </c>
      <c r="R6" s="48">
        <f t="shared" si="4"/>
        <v>0</v>
      </c>
      <c r="AA6" s="10"/>
    </row>
    <row r="7" spans="1:27" x14ac:dyDescent="0.25">
      <c r="A7" s="3">
        <v>222</v>
      </c>
      <c r="B7" s="3" t="s">
        <v>11</v>
      </c>
      <c r="C7" s="1">
        <v>5.5</v>
      </c>
      <c r="D7" s="1">
        <v>1</v>
      </c>
      <c r="E7" s="30">
        <v>0.29599999999999999</v>
      </c>
      <c r="F7" s="2">
        <v>23</v>
      </c>
      <c r="G7" s="2" t="s">
        <v>14</v>
      </c>
      <c r="H7" s="15">
        <v>6600000</v>
      </c>
      <c r="I7" s="2">
        <v>4.3</v>
      </c>
      <c r="J7" s="44">
        <v>0.40653451203200142</v>
      </c>
      <c r="L7" s="11">
        <v>168</v>
      </c>
      <c r="M7" s="11">
        <v>72</v>
      </c>
      <c r="N7" s="23">
        <v>0</v>
      </c>
      <c r="O7" s="10">
        <f t="shared" si="2"/>
        <v>0.40653451203200142</v>
      </c>
      <c r="P7" s="14">
        <f t="shared" si="1"/>
        <v>0</v>
      </c>
      <c r="Q7" s="48">
        <f t="shared" si="3"/>
        <v>0</v>
      </c>
      <c r="R7" s="48">
        <f t="shared" si="4"/>
        <v>0</v>
      </c>
      <c r="AA7" s="10"/>
    </row>
    <row r="8" spans="1:27" x14ac:dyDescent="0.25">
      <c r="A8" s="3" t="s">
        <v>18</v>
      </c>
      <c r="B8" s="1" t="s">
        <v>19</v>
      </c>
      <c r="C8" s="1">
        <v>2.7</v>
      </c>
      <c r="D8" s="1">
        <v>0.2</v>
      </c>
      <c r="E8" s="30">
        <v>0.31900000000000001</v>
      </c>
      <c r="F8" s="2">
        <v>20</v>
      </c>
      <c r="G8" s="2" t="s">
        <v>14</v>
      </c>
      <c r="H8" s="15">
        <v>3240000</v>
      </c>
      <c r="I8" s="2">
        <v>4.3</v>
      </c>
      <c r="J8" s="44">
        <v>0</v>
      </c>
      <c r="L8" s="11">
        <v>36</v>
      </c>
      <c r="M8" s="11">
        <v>6</v>
      </c>
      <c r="N8" s="23">
        <v>0</v>
      </c>
      <c r="O8" s="10">
        <f t="shared" si="2"/>
        <v>0</v>
      </c>
      <c r="P8" s="14">
        <f t="shared" si="1"/>
        <v>0</v>
      </c>
      <c r="Q8" s="48">
        <f t="shared" si="3"/>
        <v>0</v>
      </c>
      <c r="R8" s="48">
        <f t="shared" si="4"/>
        <v>0</v>
      </c>
      <c r="AA8" s="10"/>
    </row>
    <row r="9" spans="1:27" x14ac:dyDescent="0.25">
      <c r="A9" s="3" t="s">
        <v>20</v>
      </c>
      <c r="B9" s="1" t="s">
        <v>19</v>
      </c>
      <c r="C9" s="1">
        <v>1.9</v>
      </c>
      <c r="D9" s="1">
        <v>0.9</v>
      </c>
      <c r="E9" s="30">
        <v>0.24099999999999999</v>
      </c>
      <c r="F9" s="2">
        <v>21</v>
      </c>
      <c r="G9" s="2" t="s">
        <v>14</v>
      </c>
      <c r="H9" s="15">
        <v>2280000</v>
      </c>
      <c r="I9" s="2">
        <v>4.3</v>
      </c>
      <c r="J9" s="44">
        <v>0.18939834756960572</v>
      </c>
      <c r="L9" s="11">
        <v>36</v>
      </c>
      <c r="M9" s="11">
        <v>6</v>
      </c>
      <c r="N9" s="23">
        <v>0</v>
      </c>
      <c r="O9" s="10">
        <f t="shared" si="2"/>
        <v>0.18939834756960572</v>
      </c>
      <c r="P9" s="14">
        <f t="shared" si="1"/>
        <v>0</v>
      </c>
      <c r="Q9" s="48">
        <f t="shared" si="3"/>
        <v>0</v>
      </c>
      <c r="R9" s="48">
        <f t="shared" si="4"/>
        <v>0</v>
      </c>
      <c r="AA9" s="10"/>
    </row>
    <row r="10" spans="1:27" x14ac:dyDescent="0.25">
      <c r="A10" s="3">
        <v>21</v>
      </c>
      <c r="B10" s="1" t="s">
        <v>19</v>
      </c>
      <c r="C10" s="1">
        <v>1.2</v>
      </c>
      <c r="D10" s="1">
        <v>0</v>
      </c>
      <c r="E10" s="30">
        <v>0.32800000000000001</v>
      </c>
      <c r="F10" s="2">
        <v>21</v>
      </c>
      <c r="G10" s="2" t="s">
        <v>14</v>
      </c>
      <c r="H10" s="15">
        <v>1440000</v>
      </c>
      <c r="I10" s="2">
        <v>4.3</v>
      </c>
      <c r="J10" s="44">
        <v>0</v>
      </c>
      <c r="L10" s="11">
        <v>36</v>
      </c>
      <c r="M10" s="11">
        <v>6</v>
      </c>
      <c r="N10" s="23">
        <v>0</v>
      </c>
      <c r="O10" s="10">
        <f t="shared" si="2"/>
        <v>0</v>
      </c>
      <c r="P10" s="14">
        <f t="shared" si="1"/>
        <v>0</v>
      </c>
      <c r="Q10" s="48">
        <f t="shared" si="3"/>
        <v>0</v>
      </c>
      <c r="R10" s="48">
        <f t="shared" si="4"/>
        <v>0</v>
      </c>
      <c r="AA10" s="10"/>
    </row>
    <row r="11" spans="1:27" x14ac:dyDescent="0.25">
      <c r="A11" s="3">
        <v>10</v>
      </c>
      <c r="B11" s="3" t="s">
        <v>11</v>
      </c>
      <c r="C11" s="1">
        <v>7.7</v>
      </c>
      <c r="D11" s="1">
        <v>1.4</v>
      </c>
      <c r="E11" s="30">
        <v>0.377</v>
      </c>
      <c r="F11" s="2">
        <v>24</v>
      </c>
      <c r="G11" s="2" t="s">
        <v>40</v>
      </c>
      <c r="H11" s="15">
        <v>5005000</v>
      </c>
      <c r="I11" s="2">
        <v>4.0999999999999996</v>
      </c>
      <c r="J11" s="44">
        <v>1.1198883042140881</v>
      </c>
      <c r="L11" s="11">
        <v>350</v>
      </c>
      <c r="M11" s="11">
        <v>40</v>
      </c>
      <c r="N11" s="23">
        <v>0</v>
      </c>
      <c r="O11" s="10">
        <f t="shared" si="2"/>
        <v>1.1198883042140881</v>
      </c>
      <c r="P11" s="14">
        <f t="shared" si="1"/>
        <v>0</v>
      </c>
      <c r="Q11" s="48">
        <f t="shared" si="3"/>
        <v>0</v>
      </c>
      <c r="R11" s="48">
        <f t="shared" si="4"/>
        <v>0</v>
      </c>
      <c r="AA11" s="10"/>
    </row>
    <row r="12" spans="1:27" x14ac:dyDescent="0.25">
      <c r="A12" s="3" t="s">
        <v>21</v>
      </c>
      <c r="B12" s="2" t="s">
        <v>22</v>
      </c>
      <c r="C12" s="1">
        <v>4.5</v>
      </c>
      <c r="D12" s="1">
        <v>1.3</v>
      </c>
      <c r="E12" s="30">
        <v>0.308</v>
      </c>
      <c r="F12" s="2">
        <v>23</v>
      </c>
      <c r="G12" s="2" t="s">
        <v>40</v>
      </c>
      <c r="H12" s="15">
        <v>2925000</v>
      </c>
      <c r="I12" s="2">
        <v>4.0999999999999996</v>
      </c>
      <c r="J12" s="44">
        <v>0.96154259485674753</v>
      </c>
      <c r="L12" s="11">
        <v>26</v>
      </c>
      <c r="M12" s="11">
        <v>1</v>
      </c>
      <c r="N12" s="23">
        <v>0</v>
      </c>
      <c r="O12" s="10">
        <f t="shared" si="2"/>
        <v>0.96154259485674753</v>
      </c>
      <c r="P12" s="14">
        <f t="shared" si="1"/>
        <v>0</v>
      </c>
      <c r="Q12" s="48">
        <f t="shared" si="3"/>
        <v>0</v>
      </c>
      <c r="R12" s="48">
        <f t="shared" si="4"/>
        <v>0</v>
      </c>
      <c r="AA12" s="10"/>
    </row>
    <row r="13" spans="1:27" x14ac:dyDescent="0.25">
      <c r="A13" s="3">
        <v>15</v>
      </c>
      <c r="B13" s="2" t="s">
        <v>23</v>
      </c>
      <c r="C13" s="1">
        <v>3.8</v>
      </c>
      <c r="D13" s="1">
        <v>2.2000000000000002</v>
      </c>
      <c r="E13" s="30">
        <v>0.157</v>
      </c>
      <c r="F13" s="2">
        <v>24</v>
      </c>
      <c r="G13" s="2" t="s">
        <v>41</v>
      </c>
      <c r="H13" s="15">
        <v>1330000</v>
      </c>
      <c r="I13" s="2">
        <v>4</v>
      </c>
      <c r="J13" s="44">
        <v>2.093865763518123</v>
      </c>
      <c r="L13" s="11">
        <v>372</v>
      </c>
      <c r="M13" s="11">
        <v>62</v>
      </c>
      <c r="N13" s="23">
        <v>0</v>
      </c>
      <c r="O13" s="10">
        <f t="shared" si="2"/>
        <v>2.093865763518123</v>
      </c>
      <c r="P13" s="14">
        <f t="shared" si="1"/>
        <v>0</v>
      </c>
      <c r="Q13" s="48">
        <f t="shared" si="3"/>
        <v>0</v>
      </c>
      <c r="R13" s="48">
        <f t="shared" si="4"/>
        <v>0</v>
      </c>
      <c r="AA13" s="10"/>
    </row>
    <row r="14" spans="1:27" x14ac:dyDescent="0.25">
      <c r="A14" s="3" t="s">
        <v>24</v>
      </c>
      <c r="B14" s="2" t="s">
        <v>25</v>
      </c>
      <c r="C14" s="1">
        <v>5.0999999999999996</v>
      </c>
      <c r="D14" s="1">
        <v>2.8</v>
      </c>
      <c r="E14" s="30">
        <v>0.27500000000000002</v>
      </c>
      <c r="F14" s="2">
        <v>24</v>
      </c>
      <c r="G14" s="2" t="s">
        <v>41</v>
      </c>
      <c r="H14" s="15">
        <v>1784999.9999999998</v>
      </c>
      <c r="I14" s="2">
        <v>4</v>
      </c>
      <c r="J14" s="44">
        <v>2.6812880610500063</v>
      </c>
      <c r="L14" s="11">
        <v>372</v>
      </c>
      <c r="M14" s="11">
        <v>62</v>
      </c>
      <c r="N14" s="23">
        <v>0</v>
      </c>
      <c r="O14" s="10">
        <f t="shared" si="2"/>
        <v>2.6812880610500063</v>
      </c>
      <c r="P14" s="14">
        <f t="shared" si="1"/>
        <v>0</v>
      </c>
      <c r="Q14" s="48">
        <f t="shared" si="3"/>
        <v>0</v>
      </c>
      <c r="R14" s="48">
        <f t="shared" si="4"/>
        <v>0</v>
      </c>
      <c r="AA14" s="10"/>
    </row>
    <row r="15" spans="1:27" x14ac:dyDescent="0.25">
      <c r="A15" s="3">
        <v>13</v>
      </c>
      <c r="B15" s="2" t="s">
        <v>26</v>
      </c>
      <c r="C15" s="1">
        <v>4.8</v>
      </c>
      <c r="D15" s="1">
        <v>2.8</v>
      </c>
      <c r="E15" s="30">
        <v>0.27200000000000002</v>
      </c>
      <c r="F15" s="2">
        <v>22</v>
      </c>
      <c r="G15" s="2" t="s">
        <v>41</v>
      </c>
      <c r="H15" s="15">
        <v>1680000</v>
      </c>
      <c r="I15" s="2">
        <v>4</v>
      </c>
      <c r="J15" s="44">
        <v>2.6812880610500063</v>
      </c>
      <c r="L15" s="11">
        <v>37</v>
      </c>
      <c r="M15" s="11">
        <v>7</v>
      </c>
      <c r="N15" s="23">
        <v>0</v>
      </c>
      <c r="O15" s="10">
        <f t="shared" si="2"/>
        <v>2.6812880610500063</v>
      </c>
      <c r="P15" s="14">
        <f t="shared" si="1"/>
        <v>0</v>
      </c>
      <c r="Q15" s="48">
        <f t="shared" si="3"/>
        <v>0</v>
      </c>
      <c r="R15" s="48">
        <f t="shared" si="4"/>
        <v>0</v>
      </c>
      <c r="AA15" s="10"/>
    </row>
    <row r="16" spans="1:27" x14ac:dyDescent="0.25">
      <c r="A16" s="3">
        <v>18</v>
      </c>
      <c r="B16" s="2" t="s">
        <v>22</v>
      </c>
      <c r="C16" s="1">
        <v>3.5</v>
      </c>
      <c r="D16" s="1">
        <v>3.1</v>
      </c>
      <c r="E16" s="30">
        <v>0.22800000000000001</v>
      </c>
      <c r="F16" s="2">
        <v>23</v>
      </c>
      <c r="G16" s="2" t="s">
        <v>41</v>
      </c>
      <c r="H16" s="15">
        <v>1225000</v>
      </c>
      <c r="I16" s="2">
        <v>4</v>
      </c>
      <c r="J16" s="44">
        <v>2.9790395728930039</v>
      </c>
      <c r="L16" s="11">
        <v>26</v>
      </c>
      <c r="M16" s="11">
        <v>1</v>
      </c>
      <c r="N16" s="23">
        <v>0</v>
      </c>
      <c r="O16" s="10">
        <f t="shared" si="2"/>
        <v>2.9790395728930039</v>
      </c>
      <c r="P16" s="14">
        <f t="shared" si="1"/>
        <v>0</v>
      </c>
      <c r="Q16" s="48">
        <f t="shared" si="3"/>
        <v>0</v>
      </c>
      <c r="R16" s="48">
        <f t="shared" si="4"/>
        <v>0</v>
      </c>
      <c r="AA16" s="10"/>
    </row>
    <row r="17" spans="1:34" x14ac:dyDescent="0.25">
      <c r="A17" s="3">
        <v>2</v>
      </c>
      <c r="B17" s="2" t="s">
        <v>27</v>
      </c>
      <c r="C17" s="1">
        <v>2</v>
      </c>
      <c r="D17" s="1">
        <v>3.2</v>
      </c>
      <c r="E17" s="30">
        <v>0.27700000000000002</v>
      </c>
      <c r="F17" s="2">
        <v>22</v>
      </c>
      <c r="G17" s="2" t="s">
        <v>41</v>
      </c>
      <c r="H17" s="15">
        <v>700000</v>
      </c>
      <c r="I17" s="2">
        <v>4</v>
      </c>
      <c r="J17" s="44">
        <v>3.0812344568169525</v>
      </c>
      <c r="L17" s="11">
        <v>34</v>
      </c>
      <c r="M17" s="11">
        <v>7</v>
      </c>
      <c r="N17" s="23">
        <v>0</v>
      </c>
      <c r="O17" s="10">
        <f t="shared" si="2"/>
        <v>3.0812344568169525</v>
      </c>
      <c r="P17" s="14">
        <f t="shared" si="1"/>
        <v>0</v>
      </c>
      <c r="Q17" s="48">
        <f t="shared" si="3"/>
        <v>0</v>
      </c>
      <c r="R17" s="48">
        <f t="shared" si="4"/>
        <v>0</v>
      </c>
      <c r="AA17" s="10"/>
    </row>
    <row r="18" spans="1:34" x14ac:dyDescent="0.25">
      <c r="A18" s="3">
        <v>11</v>
      </c>
      <c r="B18" s="2" t="s">
        <v>28</v>
      </c>
      <c r="C18" s="1">
        <v>2</v>
      </c>
      <c r="D18" s="1">
        <v>3.2</v>
      </c>
      <c r="E18" s="30">
        <v>0.26400000000000001</v>
      </c>
      <c r="F18" s="2">
        <v>23</v>
      </c>
      <c r="G18" s="2" t="s">
        <v>41</v>
      </c>
      <c r="H18" s="15">
        <v>700000</v>
      </c>
      <c r="I18" s="2">
        <v>4</v>
      </c>
      <c r="J18" s="44">
        <v>3.0812344568169525</v>
      </c>
      <c r="L18" s="11">
        <v>34</v>
      </c>
      <c r="M18" s="11">
        <v>7</v>
      </c>
      <c r="N18" s="23">
        <v>0</v>
      </c>
      <c r="O18" s="10">
        <f t="shared" si="2"/>
        <v>3.0812344568169525</v>
      </c>
      <c r="P18" s="14">
        <f t="shared" si="1"/>
        <v>0</v>
      </c>
      <c r="Q18" s="48">
        <f t="shared" si="3"/>
        <v>0</v>
      </c>
      <c r="R18" s="48">
        <f t="shared" si="4"/>
        <v>0</v>
      </c>
      <c r="AA18" s="10"/>
    </row>
    <row r="19" spans="1:34" x14ac:dyDescent="0.25">
      <c r="A19" s="3">
        <v>7</v>
      </c>
      <c r="B19" s="2" t="s">
        <v>29</v>
      </c>
      <c r="C19" s="1">
        <v>1.6</v>
      </c>
      <c r="D19" s="1">
        <v>2.9</v>
      </c>
      <c r="E19" s="30">
        <v>0.20799999999999999</v>
      </c>
      <c r="F19" s="2">
        <v>22</v>
      </c>
      <c r="G19" s="2" t="s">
        <v>41</v>
      </c>
      <c r="H19" s="15">
        <v>560000</v>
      </c>
      <c r="I19" s="2">
        <v>4</v>
      </c>
      <c r="J19" s="44">
        <v>2.7792826313267511</v>
      </c>
      <c r="L19" s="11">
        <v>31</v>
      </c>
      <c r="M19" s="11">
        <v>1</v>
      </c>
      <c r="N19" s="23">
        <v>0</v>
      </c>
      <c r="O19" s="10">
        <f t="shared" si="2"/>
        <v>2.7792826313267511</v>
      </c>
      <c r="P19" s="14">
        <f t="shared" si="1"/>
        <v>0</v>
      </c>
      <c r="Q19" s="48">
        <f t="shared" si="3"/>
        <v>0</v>
      </c>
      <c r="R19" s="48">
        <f t="shared" si="4"/>
        <v>0</v>
      </c>
      <c r="AA19" s="10"/>
    </row>
    <row r="20" spans="1:34" x14ac:dyDescent="0.25">
      <c r="A20" s="3">
        <v>8</v>
      </c>
      <c r="B20" s="2" t="s">
        <v>30</v>
      </c>
      <c r="C20" s="1">
        <v>1.3</v>
      </c>
      <c r="D20" s="1">
        <v>2.9</v>
      </c>
      <c r="E20" s="30">
        <v>0.26</v>
      </c>
      <c r="F20" s="2">
        <v>24</v>
      </c>
      <c r="G20" s="2" t="s">
        <v>41</v>
      </c>
      <c r="H20" s="15">
        <v>455000</v>
      </c>
      <c r="I20" s="2">
        <v>4</v>
      </c>
      <c r="J20" s="44">
        <v>2.7792826313267511</v>
      </c>
      <c r="L20" s="11">
        <v>24</v>
      </c>
      <c r="M20" s="11">
        <v>4</v>
      </c>
      <c r="N20" s="23">
        <v>0</v>
      </c>
      <c r="O20" s="10">
        <f t="shared" si="2"/>
        <v>2.7792826313267511</v>
      </c>
      <c r="P20" s="14">
        <f t="shared" si="1"/>
        <v>0</v>
      </c>
      <c r="Q20" s="48">
        <f t="shared" si="3"/>
        <v>0</v>
      </c>
      <c r="R20" s="48">
        <f t="shared" si="4"/>
        <v>0</v>
      </c>
      <c r="AA20" s="10"/>
    </row>
    <row r="21" spans="1:34" x14ac:dyDescent="0.25">
      <c r="A21" s="3">
        <v>1</v>
      </c>
      <c r="B21" s="2" t="s">
        <v>31</v>
      </c>
      <c r="C21" s="1">
        <v>4.3</v>
      </c>
      <c r="D21" s="1">
        <v>2.4</v>
      </c>
      <c r="E21" s="30">
        <v>0.219</v>
      </c>
      <c r="F21" s="2">
        <v>26</v>
      </c>
      <c r="G21" s="2" t="s">
        <v>42</v>
      </c>
      <c r="H21" s="15">
        <v>258000</v>
      </c>
      <c r="I21" s="2">
        <v>3.9</v>
      </c>
      <c r="J21" s="44">
        <v>2.2931090715991549</v>
      </c>
      <c r="L21" s="11">
        <v>328</v>
      </c>
      <c r="M21" s="11">
        <v>40</v>
      </c>
      <c r="N21" s="23">
        <v>0</v>
      </c>
      <c r="O21" s="10">
        <f t="shared" si="2"/>
        <v>2.2931090715991549</v>
      </c>
      <c r="P21" s="14">
        <f t="shared" si="1"/>
        <v>0</v>
      </c>
      <c r="Q21" s="48">
        <f t="shared" si="3"/>
        <v>0</v>
      </c>
      <c r="R21" s="48">
        <f t="shared" si="4"/>
        <v>0</v>
      </c>
      <c r="AA21" s="10"/>
    </row>
    <row r="22" spans="1:34" x14ac:dyDescent="0.25">
      <c r="A22" s="3">
        <v>5</v>
      </c>
      <c r="B22" s="2" t="s">
        <v>32</v>
      </c>
      <c r="C22" s="1">
        <v>2.7</v>
      </c>
      <c r="D22" s="1">
        <v>2.1</v>
      </c>
      <c r="E22" s="30">
        <v>0.26</v>
      </c>
      <c r="F22" s="2">
        <v>26</v>
      </c>
      <c r="G22" s="2" t="s">
        <v>42</v>
      </c>
      <c r="H22" s="15">
        <v>162000</v>
      </c>
      <c r="I22" s="2">
        <v>3.9</v>
      </c>
      <c r="J22" s="44">
        <v>1.9906593801839718</v>
      </c>
      <c r="L22" s="11">
        <v>15</v>
      </c>
      <c r="M22" s="11">
        <v>1</v>
      </c>
      <c r="N22" s="23">
        <v>0</v>
      </c>
      <c r="O22" s="10">
        <f t="shared" si="2"/>
        <v>1.9906593801839718</v>
      </c>
      <c r="P22" s="14">
        <f t="shared" si="1"/>
        <v>0</v>
      </c>
      <c r="Q22" s="48">
        <f t="shared" si="3"/>
        <v>0</v>
      </c>
      <c r="R22" s="48">
        <f t="shared" si="4"/>
        <v>0</v>
      </c>
      <c r="AA22" s="10"/>
    </row>
    <row r="23" spans="1:34" x14ac:dyDescent="0.25">
      <c r="A23" s="3">
        <v>9</v>
      </c>
      <c r="B23" s="2" t="s">
        <v>33</v>
      </c>
      <c r="C23" s="1">
        <v>2.5</v>
      </c>
      <c r="D23" s="1">
        <v>3.1</v>
      </c>
      <c r="E23" s="30">
        <v>0.193</v>
      </c>
      <c r="F23" s="2">
        <v>27</v>
      </c>
      <c r="G23" s="2" t="s">
        <v>12</v>
      </c>
      <c r="H23" s="15">
        <v>0</v>
      </c>
      <c r="I23" s="2">
        <v>3.1</v>
      </c>
      <c r="J23" s="44">
        <v>2.9790395728930039</v>
      </c>
      <c r="L23" s="11">
        <v>518</v>
      </c>
      <c r="M23" s="11">
        <v>243</v>
      </c>
      <c r="N23" s="23">
        <v>0</v>
      </c>
      <c r="O23" s="10">
        <f t="shared" si="2"/>
        <v>2.9790395728930039</v>
      </c>
      <c r="P23" s="14">
        <f t="shared" si="1"/>
        <v>0</v>
      </c>
      <c r="Q23" s="48">
        <f t="shared" si="3"/>
        <v>0</v>
      </c>
      <c r="R23" s="48">
        <f t="shared" si="4"/>
        <v>0</v>
      </c>
      <c r="AA23" s="10"/>
    </row>
    <row r="24" spans="1:34" x14ac:dyDescent="0.25">
      <c r="A24" s="3">
        <v>14</v>
      </c>
      <c r="B24" s="2" t="s">
        <v>25</v>
      </c>
      <c r="C24" s="1">
        <v>8.1</v>
      </c>
      <c r="D24" s="1">
        <v>3.5</v>
      </c>
      <c r="E24" s="30">
        <v>0.216</v>
      </c>
      <c r="F24" s="2">
        <v>26</v>
      </c>
      <c r="G24" s="2" t="s">
        <v>12</v>
      </c>
      <c r="H24" s="15">
        <v>0</v>
      </c>
      <c r="I24" s="2">
        <v>3.5</v>
      </c>
      <c r="J24" s="44">
        <v>3.3976602205524689</v>
      </c>
      <c r="L24" s="11">
        <v>372</v>
      </c>
      <c r="M24" s="11">
        <v>62</v>
      </c>
      <c r="N24" s="23">
        <v>0</v>
      </c>
      <c r="O24" s="10">
        <f t="shared" si="2"/>
        <v>3.3976602205524689</v>
      </c>
      <c r="P24" s="14">
        <f t="shared" si="1"/>
        <v>0</v>
      </c>
      <c r="Q24" s="48">
        <f t="shared" si="3"/>
        <v>0</v>
      </c>
      <c r="R24" s="48">
        <f t="shared" si="4"/>
        <v>0</v>
      </c>
      <c r="Y24" s="2"/>
      <c r="AA24" s="10"/>
    </row>
    <row r="25" spans="1:34" s="17" customFormat="1" x14ac:dyDescent="0.25">
      <c r="A25" s="16" t="s">
        <v>34</v>
      </c>
      <c r="B25" s="17" t="s">
        <v>19</v>
      </c>
      <c r="C25" s="17">
        <v>4.9000000000000004</v>
      </c>
      <c r="D25" s="17">
        <v>3.6</v>
      </c>
      <c r="E25" s="31">
        <v>0.154</v>
      </c>
      <c r="F25" s="18">
        <v>34</v>
      </c>
      <c r="G25" s="18" t="s">
        <v>12</v>
      </c>
      <c r="H25" s="27">
        <v>0</v>
      </c>
      <c r="I25" s="18">
        <v>3.6</v>
      </c>
      <c r="J25" s="45">
        <v>3.5059244591405361</v>
      </c>
      <c r="L25" s="20">
        <v>36</v>
      </c>
      <c r="M25" s="20">
        <v>6</v>
      </c>
      <c r="N25" s="23">
        <v>0</v>
      </c>
      <c r="O25" s="10">
        <f t="shared" si="2"/>
        <v>3.5059244591405361</v>
      </c>
      <c r="P25" s="21">
        <f t="shared" si="1"/>
        <v>0</v>
      </c>
      <c r="Q25" s="48">
        <f t="shared" si="3"/>
        <v>0</v>
      </c>
      <c r="R25" s="48">
        <f t="shared" si="4"/>
        <v>0</v>
      </c>
      <c r="Y25" s="18"/>
      <c r="AA25" s="19"/>
    </row>
    <row r="26" spans="1:34" s="6" customFormat="1" x14ac:dyDescent="0.25">
      <c r="A26" s="5" t="s">
        <v>35</v>
      </c>
      <c r="D26" s="4">
        <f>SUMPRODUCT(C3:C25,D3:D25)/C27</f>
        <v>1.7069565217391309</v>
      </c>
      <c r="E26" s="4"/>
      <c r="F26" s="4"/>
      <c r="G26" s="4"/>
      <c r="I26" s="4">
        <f>SUMPRODUCT(C3:C25,I3:I25)/C27</f>
        <v>4.0547826086956515</v>
      </c>
      <c r="J26" s="46">
        <f>SUMPRODUCT(C3:C25,J3:J25)/C27</f>
        <v>1.4518667071181734</v>
      </c>
      <c r="K26" s="4"/>
      <c r="L26" s="12"/>
      <c r="M26" s="12"/>
      <c r="N26" s="4"/>
      <c r="O26" s="41">
        <f>SUMPRODUCT(C3:C25,O3:O25)/C27</f>
        <v>1.4518667071181734</v>
      </c>
      <c r="P26" s="28"/>
      <c r="Q26" s="49">
        <f>SUMPRODUCT(C3:C25,Q3:Q25)/C27</f>
        <v>0</v>
      </c>
      <c r="R26" s="49">
        <f>SUMPRODUCT(C3:C25,R3:R25)/C27</f>
        <v>0</v>
      </c>
      <c r="T26" s="1"/>
      <c r="U26" s="1"/>
      <c r="V26" s="1"/>
      <c r="AA26" s="4"/>
    </row>
    <row r="27" spans="1:34" s="17" customFormat="1" x14ac:dyDescent="0.25">
      <c r="A27" s="32" t="s">
        <v>38</v>
      </c>
      <c r="B27" s="33"/>
      <c r="C27" s="34">
        <f>SUM(C3:C25)</f>
        <v>103.49999999999999</v>
      </c>
      <c r="D27" s="33"/>
      <c r="E27" s="34">
        <f>SUMPRODUCT(C3:C25,E3:E25)/C27</f>
        <v>0.27717681159420299</v>
      </c>
      <c r="H27" s="39">
        <f>SUM(H3:H25)</f>
        <v>70425000</v>
      </c>
      <c r="J27" s="47"/>
      <c r="K27" s="35"/>
      <c r="O27" s="33"/>
      <c r="P27" s="39">
        <f>SUM(P3:P26)</f>
        <v>0</v>
      </c>
      <c r="U27" s="18"/>
      <c r="AB27" s="18"/>
      <c r="AC27" s="18"/>
      <c r="AH27" s="18"/>
    </row>
    <row r="30" spans="1:34" x14ac:dyDescent="0.25">
      <c r="O30" s="1" t="e">
        <f>O26/#REF!</f>
        <v>#REF!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I27"/>
  <sheetViews>
    <sheetView workbookViewId="0">
      <selection activeCell="D30" sqref="D30"/>
    </sheetView>
  </sheetViews>
  <sheetFormatPr defaultRowHeight="15" x14ac:dyDescent="0.25"/>
  <cols>
    <col min="1" max="1" width="11.140625" style="3" bestFit="1" customWidth="1"/>
    <col min="2" max="2" width="26.5703125" style="1" customWidth="1"/>
    <col min="3" max="3" width="9.7109375" style="1" bestFit="1" customWidth="1"/>
    <col min="4" max="4" width="12" style="1" bestFit="1" customWidth="1"/>
    <col min="5" max="6" width="12" style="1" customWidth="1"/>
    <col min="7" max="7" width="13.85546875" style="1" customWidth="1"/>
    <col min="8" max="8" width="15.85546875" style="1" customWidth="1"/>
    <col min="9" max="9" width="15" style="1" customWidth="1"/>
    <col min="10" max="10" width="18.28515625" style="1" customWidth="1"/>
    <col min="11" max="11" width="17.5703125" style="13" customWidth="1"/>
    <col min="12" max="12" width="5.7109375" style="1" customWidth="1"/>
    <col min="13" max="13" width="6.140625" style="1" customWidth="1"/>
    <col min="14" max="14" width="5.5703125" style="1" bestFit="1" customWidth="1"/>
    <col min="15" max="15" width="15.140625" style="1" customWidth="1"/>
    <col min="16" max="16" width="14.28515625" style="1" customWidth="1"/>
    <col min="17" max="17" width="18.5703125" style="1" bestFit="1" customWidth="1"/>
    <col min="18" max="18" width="15.140625" style="1" customWidth="1"/>
    <col min="19" max="19" width="17.42578125" style="1" bestFit="1" customWidth="1"/>
    <col min="20" max="20" width="20" style="1" bestFit="1" customWidth="1"/>
    <col min="21" max="21" width="9.140625" style="1"/>
    <col min="22" max="22" width="14.5703125" style="1" customWidth="1"/>
    <col min="23" max="23" width="16.28515625" style="1" bestFit="1" customWidth="1"/>
    <col min="24" max="24" width="9.140625" style="1"/>
    <col min="25" max="25" width="6.42578125" style="1" customWidth="1"/>
    <col min="26" max="26" width="7.28515625" style="1" customWidth="1"/>
    <col min="27" max="27" width="17.85546875" style="1" bestFit="1" customWidth="1"/>
    <col min="28" max="28" width="17.28515625" style="1" customWidth="1"/>
    <col min="29" max="16384" width="9.140625" style="1"/>
  </cols>
  <sheetData>
    <row r="1" spans="1:28" x14ac:dyDescent="0.25">
      <c r="A1" s="3">
        <v>1</v>
      </c>
      <c r="B1" s="1">
        <f>A1+1</f>
        <v>2</v>
      </c>
      <c r="C1" s="1">
        <f t="shared" ref="C1:T1" si="0">B1+1</f>
        <v>3</v>
      </c>
      <c r="D1" s="1">
        <f t="shared" si="0"/>
        <v>4</v>
      </c>
      <c r="E1" s="1">
        <f t="shared" si="0"/>
        <v>5</v>
      </c>
      <c r="F1" s="1">
        <f t="shared" si="0"/>
        <v>6</v>
      </c>
      <c r="G1" s="1">
        <f t="shared" si="0"/>
        <v>7</v>
      </c>
      <c r="H1" s="1">
        <f t="shared" si="0"/>
        <v>8</v>
      </c>
      <c r="I1" s="1">
        <f t="shared" si="0"/>
        <v>9</v>
      </c>
      <c r="J1" s="1">
        <f t="shared" si="0"/>
        <v>10</v>
      </c>
      <c r="K1" s="13">
        <f t="shared" si="0"/>
        <v>11</v>
      </c>
      <c r="L1" s="1">
        <f t="shared" si="0"/>
        <v>12</v>
      </c>
      <c r="M1" s="1">
        <f t="shared" si="0"/>
        <v>13</v>
      </c>
      <c r="N1" s="1">
        <f t="shared" si="0"/>
        <v>14</v>
      </c>
      <c r="O1" s="1">
        <f t="shared" si="0"/>
        <v>15</v>
      </c>
      <c r="P1" s="1">
        <f t="shared" si="0"/>
        <v>16</v>
      </c>
      <c r="Q1" s="1">
        <f t="shared" si="0"/>
        <v>17</v>
      </c>
      <c r="R1" s="1">
        <f t="shared" si="0"/>
        <v>18</v>
      </c>
      <c r="S1" s="1">
        <f t="shared" si="0"/>
        <v>19</v>
      </c>
      <c r="T1" s="1">
        <f t="shared" si="0"/>
        <v>20</v>
      </c>
    </row>
    <row r="2" spans="1:28" s="7" customFormat="1" ht="33" customHeight="1" x14ac:dyDescent="0.25">
      <c r="A2" s="9" t="s">
        <v>0</v>
      </c>
      <c r="B2" s="7" t="s">
        <v>1</v>
      </c>
      <c r="C2" s="7" t="s">
        <v>2</v>
      </c>
      <c r="D2" s="7" t="s">
        <v>3</v>
      </c>
      <c r="E2" s="8" t="s">
        <v>43</v>
      </c>
      <c r="F2" s="8" t="s">
        <v>39</v>
      </c>
      <c r="G2" s="7" t="s">
        <v>4</v>
      </c>
      <c r="H2" s="8" t="s">
        <v>5</v>
      </c>
      <c r="I2" s="8" t="s">
        <v>44</v>
      </c>
      <c r="J2" s="8" t="s">
        <v>36</v>
      </c>
      <c r="K2" s="42" t="s">
        <v>37</v>
      </c>
      <c r="L2" s="8"/>
      <c r="M2" s="7" t="s">
        <v>6</v>
      </c>
      <c r="N2" s="7" t="s">
        <v>7</v>
      </c>
      <c r="O2" s="7" t="s">
        <v>8</v>
      </c>
      <c r="P2" s="7" t="s">
        <v>9</v>
      </c>
      <c r="Q2" s="40" t="s">
        <v>45</v>
      </c>
      <c r="R2" s="8" t="s">
        <v>46</v>
      </c>
      <c r="S2" s="8" t="s">
        <v>47</v>
      </c>
      <c r="V2" s="8"/>
      <c r="W2" s="8"/>
      <c r="AA2" s="8"/>
    </row>
    <row r="3" spans="1:28" s="23" customFormat="1" x14ac:dyDescent="0.25">
      <c r="A3" s="22" t="s">
        <v>10</v>
      </c>
      <c r="B3" s="22" t="s">
        <v>11</v>
      </c>
      <c r="C3" s="23">
        <v>6.1</v>
      </c>
      <c r="D3" s="23">
        <v>0.3</v>
      </c>
      <c r="E3" s="24">
        <v>0.3</v>
      </c>
      <c r="F3" s="23">
        <v>25</v>
      </c>
      <c r="G3" s="23" t="s">
        <v>14</v>
      </c>
      <c r="H3" s="26">
        <v>7320000</v>
      </c>
      <c r="I3" s="36">
        <v>0.05</v>
      </c>
      <c r="J3" s="23">
        <v>4.3</v>
      </c>
      <c r="K3" s="43">
        <v>0</v>
      </c>
      <c r="M3" s="25">
        <v>168</v>
      </c>
      <c r="N3" s="25">
        <v>72</v>
      </c>
      <c r="O3" s="23">
        <v>0</v>
      </c>
      <c r="P3" s="24">
        <f>IF(O3=0, K3,J3)</f>
        <v>0</v>
      </c>
      <c r="Q3" s="26">
        <f>IF(O3=0, 0,H3*P3*C3)</f>
        <v>0</v>
      </c>
      <c r="R3" s="29">
        <f>IF(Q3=0, O3,M3)</f>
        <v>0</v>
      </c>
      <c r="S3" s="29">
        <f>IF(R3=0, O3,N3)</f>
        <v>0</v>
      </c>
      <c r="AB3" s="24"/>
    </row>
    <row r="4" spans="1:28" x14ac:dyDescent="0.25">
      <c r="A4" s="3">
        <v>3</v>
      </c>
      <c r="B4" s="1" t="s">
        <v>13</v>
      </c>
      <c r="C4" s="1">
        <v>10.7</v>
      </c>
      <c r="D4" s="1">
        <v>0.9</v>
      </c>
      <c r="E4" s="30">
        <v>0.29499999999999998</v>
      </c>
      <c r="F4" s="2">
        <v>25</v>
      </c>
      <c r="G4" s="2" t="s">
        <v>14</v>
      </c>
      <c r="H4" s="15">
        <v>12840000</v>
      </c>
      <c r="I4" s="37">
        <v>0.05</v>
      </c>
      <c r="J4" s="2">
        <v>4.3</v>
      </c>
      <c r="K4" s="44">
        <v>0.18939834756960572</v>
      </c>
      <c r="M4" s="11">
        <v>108</v>
      </c>
      <c r="N4" s="11">
        <v>22</v>
      </c>
      <c r="O4" s="1">
        <v>0</v>
      </c>
      <c r="P4" s="10">
        <f t="shared" ref="P4:P25" si="1">IF(O4=0, K4,J4)</f>
        <v>0.18939834756960572</v>
      </c>
      <c r="Q4" s="14">
        <f t="shared" ref="Q4:Q25" si="2">IF(O4=0, 0,H4*P4*C4)</f>
        <v>0</v>
      </c>
      <c r="R4" s="48">
        <f t="shared" ref="R4:R25" si="3">IF(Q4=0, O4,M4)</f>
        <v>0</v>
      </c>
      <c r="S4" s="48">
        <f t="shared" ref="S4:S25" si="4">IF(R4=0, O4,N4)</f>
        <v>0</v>
      </c>
      <c r="AB4" s="10"/>
    </row>
    <row r="5" spans="1:28" x14ac:dyDescent="0.25">
      <c r="A5" s="3">
        <v>6</v>
      </c>
      <c r="B5" s="1" t="s">
        <v>15</v>
      </c>
      <c r="C5" s="1">
        <v>10.1</v>
      </c>
      <c r="D5" s="1">
        <v>0.1</v>
      </c>
      <c r="E5" s="30">
        <v>0.32200000000000001</v>
      </c>
      <c r="F5" s="2">
        <v>22</v>
      </c>
      <c r="G5" s="2" t="s">
        <v>14</v>
      </c>
      <c r="H5" s="15">
        <v>12120000</v>
      </c>
      <c r="I5" s="37">
        <v>0.05</v>
      </c>
      <c r="J5" s="2">
        <v>4.3</v>
      </c>
      <c r="K5" s="44">
        <v>0</v>
      </c>
      <c r="M5" s="11">
        <v>114</v>
      </c>
      <c r="N5" s="11">
        <v>36</v>
      </c>
      <c r="O5" s="1">
        <v>0</v>
      </c>
      <c r="P5" s="10">
        <f t="shared" si="1"/>
        <v>0</v>
      </c>
      <c r="Q5" s="14">
        <f t="shared" si="2"/>
        <v>0</v>
      </c>
      <c r="R5" s="48">
        <f t="shared" si="3"/>
        <v>0</v>
      </c>
      <c r="S5" s="48">
        <f t="shared" si="4"/>
        <v>0</v>
      </c>
      <c r="AB5" s="10"/>
    </row>
    <row r="6" spans="1:28" x14ac:dyDescent="0.25">
      <c r="A6" s="3" t="s">
        <v>16</v>
      </c>
      <c r="B6" s="1" t="s">
        <v>17</v>
      </c>
      <c r="C6" s="1">
        <v>6.5</v>
      </c>
      <c r="D6" s="1">
        <v>0.3</v>
      </c>
      <c r="E6" s="30">
        <v>0.35899999999999999</v>
      </c>
      <c r="F6" s="2">
        <v>22</v>
      </c>
      <c r="G6" s="2" t="s">
        <v>14</v>
      </c>
      <c r="H6" s="15">
        <v>7800000</v>
      </c>
      <c r="I6" s="37">
        <v>0.05</v>
      </c>
      <c r="J6" s="2">
        <v>4.3</v>
      </c>
      <c r="K6" s="44">
        <v>0</v>
      </c>
      <c r="M6" s="11">
        <v>198</v>
      </c>
      <c r="N6" s="11">
        <v>26</v>
      </c>
      <c r="O6" s="1">
        <v>0</v>
      </c>
      <c r="P6" s="10">
        <f t="shared" si="1"/>
        <v>0</v>
      </c>
      <c r="Q6" s="14">
        <f t="shared" si="2"/>
        <v>0</v>
      </c>
      <c r="R6" s="48">
        <f t="shared" si="3"/>
        <v>0</v>
      </c>
      <c r="S6" s="48">
        <f t="shared" si="4"/>
        <v>0</v>
      </c>
      <c r="AB6" s="10"/>
    </row>
    <row r="7" spans="1:28" x14ac:dyDescent="0.25">
      <c r="A7" s="3">
        <v>222</v>
      </c>
      <c r="B7" s="3" t="s">
        <v>11</v>
      </c>
      <c r="C7" s="1">
        <v>5.5</v>
      </c>
      <c r="D7" s="1">
        <v>1</v>
      </c>
      <c r="E7" s="30">
        <v>0.29599999999999999</v>
      </c>
      <c r="F7" s="2">
        <v>23</v>
      </c>
      <c r="G7" s="2" t="s">
        <v>14</v>
      </c>
      <c r="H7" s="15">
        <v>6600000</v>
      </c>
      <c r="I7" s="37">
        <v>0.05</v>
      </c>
      <c r="J7" s="2">
        <v>4.3</v>
      </c>
      <c r="K7" s="44">
        <v>0.40653451203200142</v>
      </c>
      <c r="M7" s="11">
        <v>168</v>
      </c>
      <c r="N7" s="11">
        <v>72</v>
      </c>
      <c r="O7" s="1">
        <v>0</v>
      </c>
      <c r="P7" s="10">
        <f t="shared" si="1"/>
        <v>0.40653451203200142</v>
      </c>
      <c r="Q7" s="14">
        <f t="shared" si="2"/>
        <v>0</v>
      </c>
      <c r="R7" s="48">
        <f t="shared" si="3"/>
        <v>0</v>
      </c>
      <c r="S7" s="48">
        <f t="shared" si="4"/>
        <v>0</v>
      </c>
      <c r="AB7" s="10"/>
    </row>
    <row r="8" spans="1:28" x14ac:dyDescent="0.25">
      <c r="A8" s="3" t="s">
        <v>18</v>
      </c>
      <c r="B8" s="1" t="s">
        <v>19</v>
      </c>
      <c r="C8" s="1">
        <v>2.7</v>
      </c>
      <c r="D8" s="1">
        <v>0.2</v>
      </c>
      <c r="E8" s="30">
        <v>0.31900000000000001</v>
      </c>
      <c r="F8" s="2">
        <v>20</v>
      </c>
      <c r="G8" s="2" t="s">
        <v>14</v>
      </c>
      <c r="H8" s="15">
        <v>3240000</v>
      </c>
      <c r="I8" s="37">
        <v>0.05</v>
      </c>
      <c r="J8" s="2">
        <v>4.3</v>
      </c>
      <c r="K8" s="44">
        <v>0</v>
      </c>
      <c r="M8" s="11">
        <v>36</v>
      </c>
      <c r="N8" s="11">
        <v>6</v>
      </c>
      <c r="O8" s="1">
        <v>0</v>
      </c>
      <c r="P8" s="10">
        <f t="shared" si="1"/>
        <v>0</v>
      </c>
      <c r="Q8" s="14">
        <f t="shared" si="2"/>
        <v>0</v>
      </c>
      <c r="R8" s="48">
        <f t="shared" si="3"/>
        <v>0</v>
      </c>
      <c r="S8" s="48">
        <f t="shared" si="4"/>
        <v>0</v>
      </c>
      <c r="AB8" s="10"/>
    </row>
    <row r="9" spans="1:28" x14ac:dyDescent="0.25">
      <c r="A9" s="3" t="s">
        <v>20</v>
      </c>
      <c r="B9" s="1" t="s">
        <v>19</v>
      </c>
      <c r="C9" s="1">
        <v>1.9</v>
      </c>
      <c r="D9" s="1">
        <v>0.9</v>
      </c>
      <c r="E9" s="30">
        <v>0.24099999999999999</v>
      </c>
      <c r="F9" s="2">
        <v>21</v>
      </c>
      <c r="G9" s="2" t="s">
        <v>14</v>
      </c>
      <c r="H9" s="15">
        <v>2280000</v>
      </c>
      <c r="I9" s="37">
        <v>0.05</v>
      </c>
      <c r="J9" s="2">
        <v>4.3</v>
      </c>
      <c r="K9" s="44">
        <v>0.18939834756960572</v>
      </c>
      <c r="M9" s="11">
        <v>36</v>
      </c>
      <c r="N9" s="11">
        <v>6</v>
      </c>
      <c r="O9" s="1">
        <v>0</v>
      </c>
      <c r="P9" s="10">
        <f t="shared" si="1"/>
        <v>0.18939834756960572</v>
      </c>
      <c r="Q9" s="14">
        <f t="shared" si="2"/>
        <v>0</v>
      </c>
      <c r="R9" s="48">
        <f t="shared" si="3"/>
        <v>0</v>
      </c>
      <c r="S9" s="48">
        <f t="shared" si="4"/>
        <v>0</v>
      </c>
      <c r="AB9" s="10"/>
    </row>
    <row r="10" spans="1:28" x14ac:dyDescent="0.25">
      <c r="A10" s="3">
        <v>21</v>
      </c>
      <c r="B10" s="1" t="s">
        <v>19</v>
      </c>
      <c r="C10" s="1">
        <v>1.2</v>
      </c>
      <c r="D10" s="1">
        <v>0</v>
      </c>
      <c r="E10" s="30">
        <v>0.32800000000000001</v>
      </c>
      <c r="F10" s="2">
        <v>21</v>
      </c>
      <c r="G10" s="2" t="s">
        <v>14</v>
      </c>
      <c r="H10" s="15">
        <v>1440000</v>
      </c>
      <c r="I10" s="37">
        <v>0.05</v>
      </c>
      <c r="J10" s="2">
        <v>4.3</v>
      </c>
      <c r="K10" s="44">
        <v>0</v>
      </c>
      <c r="M10" s="11">
        <v>36</v>
      </c>
      <c r="N10" s="11">
        <v>6</v>
      </c>
      <c r="O10" s="1">
        <v>1</v>
      </c>
      <c r="P10" s="10">
        <f t="shared" si="1"/>
        <v>4.3</v>
      </c>
      <c r="Q10" s="14">
        <f t="shared" si="2"/>
        <v>7430400</v>
      </c>
      <c r="R10" s="48">
        <f t="shared" si="3"/>
        <v>36</v>
      </c>
      <c r="S10" s="48">
        <f t="shared" si="4"/>
        <v>6</v>
      </c>
      <c r="AB10" s="10"/>
    </row>
    <row r="11" spans="1:28" x14ac:dyDescent="0.25">
      <c r="A11" s="3">
        <v>10</v>
      </c>
      <c r="B11" s="3" t="s">
        <v>11</v>
      </c>
      <c r="C11" s="1">
        <v>7.7</v>
      </c>
      <c r="D11" s="1">
        <v>1.4</v>
      </c>
      <c r="E11" s="30">
        <v>0.377</v>
      </c>
      <c r="F11" s="2">
        <v>24</v>
      </c>
      <c r="G11" s="2" t="s">
        <v>40</v>
      </c>
      <c r="H11" s="15">
        <v>5005000</v>
      </c>
      <c r="I11" s="37">
        <v>1</v>
      </c>
      <c r="J11" s="2">
        <v>4.0999999999999996</v>
      </c>
      <c r="K11" s="44">
        <v>1.1198883042140881</v>
      </c>
      <c r="M11" s="11">
        <v>350</v>
      </c>
      <c r="N11" s="11">
        <v>40</v>
      </c>
      <c r="O11" s="1">
        <v>0</v>
      </c>
      <c r="P11" s="10">
        <f t="shared" si="1"/>
        <v>1.1198883042140881</v>
      </c>
      <c r="Q11" s="14">
        <f t="shared" si="2"/>
        <v>0</v>
      </c>
      <c r="R11" s="48">
        <f t="shared" si="3"/>
        <v>0</v>
      </c>
      <c r="S11" s="48">
        <f t="shared" si="4"/>
        <v>0</v>
      </c>
      <c r="AB11" s="10"/>
    </row>
    <row r="12" spans="1:28" x14ac:dyDescent="0.25">
      <c r="A12" s="3" t="s">
        <v>21</v>
      </c>
      <c r="B12" s="2" t="s">
        <v>22</v>
      </c>
      <c r="C12" s="1">
        <v>4.5</v>
      </c>
      <c r="D12" s="1">
        <v>1.3</v>
      </c>
      <c r="E12" s="30">
        <v>0.308</v>
      </c>
      <c r="F12" s="2">
        <v>23</v>
      </c>
      <c r="G12" s="2" t="s">
        <v>40</v>
      </c>
      <c r="H12" s="15">
        <v>2925000</v>
      </c>
      <c r="I12" s="37">
        <v>1</v>
      </c>
      <c r="J12" s="2">
        <v>4.0999999999999996</v>
      </c>
      <c r="K12" s="44">
        <v>0.96154259485674753</v>
      </c>
      <c r="M12" s="11">
        <v>26</v>
      </c>
      <c r="N12" s="11">
        <v>1</v>
      </c>
      <c r="O12" s="1">
        <v>0</v>
      </c>
      <c r="P12" s="10">
        <f t="shared" si="1"/>
        <v>0.96154259485674753</v>
      </c>
      <c r="Q12" s="14">
        <f t="shared" si="2"/>
        <v>0</v>
      </c>
      <c r="R12" s="48">
        <f t="shared" si="3"/>
        <v>0</v>
      </c>
      <c r="S12" s="48">
        <f t="shared" si="4"/>
        <v>0</v>
      </c>
      <c r="AB12" s="10"/>
    </row>
    <row r="13" spans="1:28" x14ac:dyDescent="0.25">
      <c r="A13" s="3">
        <v>15</v>
      </c>
      <c r="B13" s="2" t="s">
        <v>23</v>
      </c>
      <c r="C13" s="1">
        <v>3.8</v>
      </c>
      <c r="D13" s="1">
        <v>2.2000000000000002</v>
      </c>
      <c r="E13" s="30">
        <v>0.157</v>
      </c>
      <c r="F13" s="2">
        <v>24</v>
      </c>
      <c r="G13" s="2" t="s">
        <v>41</v>
      </c>
      <c r="H13" s="15">
        <v>1330000</v>
      </c>
      <c r="I13" s="37">
        <v>0.53800000000000003</v>
      </c>
      <c r="J13" s="2">
        <v>4</v>
      </c>
      <c r="K13" s="44">
        <v>2.093865763518123</v>
      </c>
      <c r="M13" s="11">
        <v>372</v>
      </c>
      <c r="N13" s="11">
        <v>62</v>
      </c>
      <c r="O13" s="1">
        <v>0</v>
      </c>
      <c r="P13" s="10">
        <f t="shared" si="1"/>
        <v>2.093865763518123</v>
      </c>
      <c r="Q13" s="14">
        <f t="shared" si="2"/>
        <v>0</v>
      </c>
      <c r="R13" s="48">
        <f t="shared" si="3"/>
        <v>0</v>
      </c>
      <c r="S13" s="48">
        <f t="shared" si="4"/>
        <v>0</v>
      </c>
      <c r="AB13" s="10"/>
    </row>
    <row r="14" spans="1:28" x14ac:dyDescent="0.25">
      <c r="A14" s="3" t="s">
        <v>24</v>
      </c>
      <c r="B14" s="2" t="s">
        <v>25</v>
      </c>
      <c r="C14" s="1">
        <v>5.0999999999999996</v>
      </c>
      <c r="D14" s="1">
        <v>2.8</v>
      </c>
      <c r="E14" s="30">
        <v>0.27500000000000002</v>
      </c>
      <c r="F14" s="2">
        <v>24</v>
      </c>
      <c r="G14" s="2" t="s">
        <v>41</v>
      </c>
      <c r="H14" s="15">
        <v>1784999.9999999998</v>
      </c>
      <c r="I14" s="37">
        <v>0.53800000000000003</v>
      </c>
      <c r="J14" s="2">
        <v>4</v>
      </c>
      <c r="K14" s="44">
        <v>2.6812880610500063</v>
      </c>
      <c r="M14" s="11">
        <v>372</v>
      </c>
      <c r="N14" s="11">
        <v>62</v>
      </c>
      <c r="O14" s="1">
        <v>0</v>
      </c>
      <c r="P14" s="10">
        <f t="shared" si="1"/>
        <v>2.6812880610500063</v>
      </c>
      <c r="Q14" s="14">
        <f t="shared" si="2"/>
        <v>0</v>
      </c>
      <c r="R14" s="48">
        <f t="shared" si="3"/>
        <v>0</v>
      </c>
      <c r="S14" s="48">
        <f t="shared" si="4"/>
        <v>0</v>
      </c>
      <c r="AB14" s="10"/>
    </row>
    <row r="15" spans="1:28" x14ac:dyDescent="0.25">
      <c r="A15" s="3">
        <v>13</v>
      </c>
      <c r="B15" s="2" t="s">
        <v>26</v>
      </c>
      <c r="C15" s="1">
        <v>4.8</v>
      </c>
      <c r="D15" s="1">
        <v>2.8</v>
      </c>
      <c r="E15" s="30">
        <v>0.27200000000000002</v>
      </c>
      <c r="F15" s="2">
        <v>22</v>
      </c>
      <c r="G15" s="2" t="s">
        <v>41</v>
      </c>
      <c r="H15" s="15">
        <v>1680000</v>
      </c>
      <c r="I15" s="37">
        <v>0.53800000000000003</v>
      </c>
      <c r="J15" s="2">
        <v>4</v>
      </c>
      <c r="K15" s="44">
        <v>2.6812880610500063</v>
      </c>
      <c r="M15" s="11">
        <v>37</v>
      </c>
      <c r="N15" s="11">
        <v>7</v>
      </c>
      <c r="O15" s="1">
        <v>0</v>
      </c>
      <c r="P15" s="10">
        <f t="shared" si="1"/>
        <v>2.6812880610500063</v>
      </c>
      <c r="Q15" s="14">
        <f t="shared" si="2"/>
        <v>0</v>
      </c>
      <c r="R15" s="48">
        <f t="shared" si="3"/>
        <v>0</v>
      </c>
      <c r="S15" s="48">
        <f t="shared" si="4"/>
        <v>0</v>
      </c>
      <c r="AB15" s="10"/>
    </row>
    <row r="16" spans="1:28" x14ac:dyDescent="0.25">
      <c r="A16" s="3">
        <v>18</v>
      </c>
      <c r="B16" s="2" t="s">
        <v>22</v>
      </c>
      <c r="C16" s="1">
        <v>3.5</v>
      </c>
      <c r="D16" s="1">
        <v>3.1</v>
      </c>
      <c r="E16" s="30">
        <v>0.22800000000000001</v>
      </c>
      <c r="F16" s="2">
        <v>23</v>
      </c>
      <c r="G16" s="2" t="s">
        <v>41</v>
      </c>
      <c r="H16" s="15">
        <v>1225000</v>
      </c>
      <c r="I16" s="37">
        <v>0.53800000000000003</v>
      </c>
      <c r="J16" s="2">
        <v>4</v>
      </c>
      <c r="K16" s="44">
        <v>2.9790395728930039</v>
      </c>
      <c r="M16" s="11">
        <v>26</v>
      </c>
      <c r="N16" s="11">
        <v>1</v>
      </c>
      <c r="O16" s="1">
        <v>0</v>
      </c>
      <c r="P16" s="10">
        <f t="shared" si="1"/>
        <v>2.9790395728930039</v>
      </c>
      <c r="Q16" s="14">
        <f t="shared" si="2"/>
        <v>0</v>
      </c>
      <c r="R16" s="48">
        <f t="shared" si="3"/>
        <v>0</v>
      </c>
      <c r="S16" s="48">
        <f t="shared" si="4"/>
        <v>0</v>
      </c>
      <c r="AB16" s="10"/>
    </row>
    <row r="17" spans="1:35" x14ac:dyDescent="0.25">
      <c r="A17" s="3">
        <v>2</v>
      </c>
      <c r="B17" s="2" t="s">
        <v>27</v>
      </c>
      <c r="C17" s="1">
        <v>2</v>
      </c>
      <c r="D17" s="1">
        <v>3.2</v>
      </c>
      <c r="E17" s="30">
        <v>0.27700000000000002</v>
      </c>
      <c r="F17" s="2">
        <v>22</v>
      </c>
      <c r="G17" s="2" t="s">
        <v>41</v>
      </c>
      <c r="H17" s="15">
        <v>700000</v>
      </c>
      <c r="I17" s="37">
        <v>0.53800000000000003</v>
      </c>
      <c r="J17" s="2">
        <v>4</v>
      </c>
      <c r="K17" s="44">
        <v>3.0812344568169525</v>
      </c>
      <c r="M17" s="11">
        <v>34</v>
      </c>
      <c r="N17" s="11">
        <v>7</v>
      </c>
      <c r="O17" s="1">
        <v>1</v>
      </c>
      <c r="P17" s="10">
        <f t="shared" si="1"/>
        <v>4</v>
      </c>
      <c r="Q17" s="14">
        <f t="shared" si="2"/>
        <v>5600000</v>
      </c>
      <c r="R17" s="48">
        <f t="shared" si="3"/>
        <v>34</v>
      </c>
      <c r="S17" s="48">
        <f t="shared" si="4"/>
        <v>7</v>
      </c>
      <c r="AB17" s="10"/>
    </row>
    <row r="18" spans="1:35" x14ac:dyDescent="0.25">
      <c r="A18" s="3">
        <v>11</v>
      </c>
      <c r="B18" s="2" t="s">
        <v>28</v>
      </c>
      <c r="C18" s="1">
        <v>2</v>
      </c>
      <c r="D18" s="1">
        <v>3.2</v>
      </c>
      <c r="E18" s="30">
        <v>0.26400000000000001</v>
      </c>
      <c r="F18" s="2">
        <v>23</v>
      </c>
      <c r="G18" s="2" t="s">
        <v>41</v>
      </c>
      <c r="H18" s="15">
        <v>700000</v>
      </c>
      <c r="I18" s="37">
        <v>0.53800000000000003</v>
      </c>
      <c r="J18" s="2">
        <v>4</v>
      </c>
      <c r="K18" s="44">
        <v>3.0812344568169525</v>
      </c>
      <c r="M18" s="11">
        <v>34</v>
      </c>
      <c r="N18" s="11">
        <v>7</v>
      </c>
      <c r="O18" s="1">
        <v>0</v>
      </c>
      <c r="P18" s="10">
        <f t="shared" si="1"/>
        <v>3.0812344568169525</v>
      </c>
      <c r="Q18" s="14">
        <f t="shared" si="2"/>
        <v>0</v>
      </c>
      <c r="R18" s="48">
        <f t="shared" si="3"/>
        <v>0</v>
      </c>
      <c r="S18" s="48">
        <f t="shared" si="4"/>
        <v>0</v>
      </c>
      <c r="AB18" s="10"/>
    </row>
    <row r="19" spans="1:35" x14ac:dyDescent="0.25">
      <c r="A19" s="3">
        <v>7</v>
      </c>
      <c r="B19" s="2" t="s">
        <v>29</v>
      </c>
      <c r="C19" s="1">
        <v>1.6</v>
      </c>
      <c r="D19" s="1">
        <v>2.9</v>
      </c>
      <c r="E19" s="30">
        <v>0.20799999999999999</v>
      </c>
      <c r="F19" s="2">
        <v>22</v>
      </c>
      <c r="G19" s="2" t="s">
        <v>41</v>
      </c>
      <c r="H19" s="15">
        <v>560000</v>
      </c>
      <c r="I19" s="37">
        <v>0.53800000000000003</v>
      </c>
      <c r="J19" s="2">
        <v>4</v>
      </c>
      <c r="K19" s="44">
        <v>2.7792826313267511</v>
      </c>
      <c r="M19" s="11">
        <v>31</v>
      </c>
      <c r="N19" s="11">
        <v>1</v>
      </c>
      <c r="O19" s="1">
        <v>0</v>
      </c>
      <c r="P19" s="10">
        <f t="shared" si="1"/>
        <v>2.7792826313267511</v>
      </c>
      <c r="Q19" s="14">
        <f t="shared" si="2"/>
        <v>0</v>
      </c>
      <c r="R19" s="48">
        <f t="shared" si="3"/>
        <v>0</v>
      </c>
      <c r="S19" s="48">
        <f t="shared" si="4"/>
        <v>0</v>
      </c>
      <c r="AB19" s="10"/>
    </row>
    <row r="20" spans="1:35" x14ac:dyDescent="0.25">
      <c r="A20" s="3">
        <v>8</v>
      </c>
      <c r="B20" s="2" t="s">
        <v>30</v>
      </c>
      <c r="C20" s="1">
        <v>1.3</v>
      </c>
      <c r="D20" s="1">
        <v>2.9</v>
      </c>
      <c r="E20" s="30">
        <v>0.26</v>
      </c>
      <c r="F20" s="2">
        <v>24</v>
      </c>
      <c r="G20" s="2" t="s">
        <v>41</v>
      </c>
      <c r="H20" s="15">
        <v>455000</v>
      </c>
      <c r="I20" s="37">
        <v>0.53800000000000003</v>
      </c>
      <c r="J20" s="2">
        <v>4</v>
      </c>
      <c r="K20" s="44">
        <v>2.7792826313267511</v>
      </c>
      <c r="M20" s="11">
        <v>24</v>
      </c>
      <c r="N20" s="11">
        <v>4</v>
      </c>
      <c r="O20" s="1">
        <v>0</v>
      </c>
      <c r="P20" s="10">
        <f t="shared" si="1"/>
        <v>2.7792826313267511</v>
      </c>
      <c r="Q20" s="14">
        <f t="shared" si="2"/>
        <v>0</v>
      </c>
      <c r="R20" s="48">
        <f t="shared" si="3"/>
        <v>0</v>
      </c>
      <c r="S20" s="48">
        <f t="shared" si="4"/>
        <v>0</v>
      </c>
      <c r="AB20" s="10"/>
    </row>
    <row r="21" spans="1:35" x14ac:dyDescent="0.25">
      <c r="A21" s="3">
        <v>1</v>
      </c>
      <c r="B21" s="2" t="s">
        <v>31</v>
      </c>
      <c r="C21" s="1">
        <v>4.3</v>
      </c>
      <c r="D21" s="1">
        <v>2.4</v>
      </c>
      <c r="E21" s="30">
        <v>0.219</v>
      </c>
      <c r="F21" s="2">
        <v>26</v>
      </c>
      <c r="G21" s="2" t="s">
        <v>42</v>
      </c>
      <c r="H21" s="15">
        <v>258000</v>
      </c>
      <c r="I21" s="37">
        <v>9.1999999999999998E-2</v>
      </c>
      <c r="J21" s="2">
        <v>3.9</v>
      </c>
      <c r="K21" s="44">
        <v>2.2931090715991549</v>
      </c>
      <c r="M21" s="11">
        <v>328</v>
      </c>
      <c r="N21" s="11">
        <v>40</v>
      </c>
      <c r="O21" s="1">
        <v>0</v>
      </c>
      <c r="P21" s="10">
        <f t="shared" si="1"/>
        <v>2.2931090715991549</v>
      </c>
      <c r="Q21" s="14">
        <f t="shared" si="2"/>
        <v>0</v>
      </c>
      <c r="R21" s="48">
        <f t="shared" si="3"/>
        <v>0</v>
      </c>
      <c r="S21" s="48">
        <f t="shared" si="4"/>
        <v>0</v>
      </c>
      <c r="AB21" s="10"/>
    </row>
    <row r="22" spans="1:35" x14ac:dyDescent="0.25">
      <c r="A22" s="3">
        <v>5</v>
      </c>
      <c r="B22" s="2" t="s">
        <v>32</v>
      </c>
      <c r="C22" s="1">
        <v>2.7</v>
      </c>
      <c r="D22" s="1">
        <v>2.1</v>
      </c>
      <c r="E22" s="30">
        <v>0.26</v>
      </c>
      <c r="F22" s="2">
        <v>26</v>
      </c>
      <c r="G22" s="2" t="s">
        <v>42</v>
      </c>
      <c r="H22" s="15">
        <v>162000</v>
      </c>
      <c r="I22" s="37">
        <v>9.1999999999999998E-2</v>
      </c>
      <c r="J22" s="2">
        <v>3.9</v>
      </c>
      <c r="K22" s="44">
        <v>1.9906593801839718</v>
      </c>
      <c r="M22" s="11">
        <v>15</v>
      </c>
      <c r="N22" s="11">
        <v>1</v>
      </c>
      <c r="O22" s="1">
        <v>1</v>
      </c>
      <c r="P22" s="10">
        <f t="shared" si="1"/>
        <v>3.9</v>
      </c>
      <c r="Q22" s="14">
        <f t="shared" si="2"/>
        <v>1705860</v>
      </c>
      <c r="R22" s="48">
        <f t="shared" si="3"/>
        <v>15</v>
      </c>
      <c r="S22" s="48">
        <f t="shared" si="4"/>
        <v>1</v>
      </c>
      <c r="AB22" s="10"/>
    </row>
    <row r="23" spans="1:35" x14ac:dyDescent="0.25">
      <c r="A23" s="3">
        <v>9</v>
      </c>
      <c r="B23" s="2" t="s">
        <v>33</v>
      </c>
      <c r="C23" s="1">
        <v>2.5</v>
      </c>
      <c r="D23" s="1">
        <v>3.1</v>
      </c>
      <c r="E23" s="30">
        <v>0.193</v>
      </c>
      <c r="F23" s="2">
        <v>27</v>
      </c>
      <c r="G23" s="2" t="s">
        <v>12</v>
      </c>
      <c r="H23" s="15">
        <v>0</v>
      </c>
      <c r="I23" s="37">
        <v>0.05</v>
      </c>
      <c r="J23" s="2">
        <v>3.1</v>
      </c>
      <c r="K23" s="44">
        <v>2.9790395728930039</v>
      </c>
      <c r="M23" s="11">
        <v>518</v>
      </c>
      <c r="N23" s="11">
        <v>243</v>
      </c>
      <c r="O23" s="1">
        <v>0</v>
      </c>
      <c r="P23" s="10">
        <f t="shared" si="1"/>
        <v>2.9790395728930039</v>
      </c>
      <c r="Q23" s="14">
        <f t="shared" si="2"/>
        <v>0</v>
      </c>
      <c r="R23" s="48">
        <f t="shared" si="3"/>
        <v>0</v>
      </c>
      <c r="S23" s="48">
        <f t="shared" si="4"/>
        <v>0</v>
      </c>
      <c r="AB23" s="10"/>
    </row>
    <row r="24" spans="1:35" x14ac:dyDescent="0.25">
      <c r="A24" s="3">
        <v>14</v>
      </c>
      <c r="B24" s="2" t="s">
        <v>25</v>
      </c>
      <c r="C24" s="1">
        <v>8.1</v>
      </c>
      <c r="D24" s="1">
        <v>3.5</v>
      </c>
      <c r="E24" s="30">
        <v>0.216</v>
      </c>
      <c r="F24" s="2">
        <v>26</v>
      </c>
      <c r="G24" s="2" t="s">
        <v>12</v>
      </c>
      <c r="H24" s="15">
        <v>0</v>
      </c>
      <c r="I24" s="37">
        <v>0.05</v>
      </c>
      <c r="J24" s="2">
        <v>3.5</v>
      </c>
      <c r="K24" s="44">
        <v>3.3976602205524689</v>
      </c>
      <c r="M24" s="11">
        <v>372</v>
      </c>
      <c r="N24" s="11">
        <v>62</v>
      </c>
      <c r="O24" s="1">
        <v>0</v>
      </c>
      <c r="P24" s="10">
        <f t="shared" si="1"/>
        <v>3.3976602205524689</v>
      </c>
      <c r="Q24" s="14">
        <f t="shared" si="2"/>
        <v>0</v>
      </c>
      <c r="R24" s="48">
        <f t="shared" si="3"/>
        <v>0</v>
      </c>
      <c r="S24" s="48">
        <f t="shared" si="4"/>
        <v>0</v>
      </c>
      <c r="Z24" s="2"/>
      <c r="AB24" s="10"/>
    </row>
    <row r="25" spans="1:35" s="17" customFormat="1" x14ac:dyDescent="0.25">
      <c r="A25" s="16" t="s">
        <v>34</v>
      </c>
      <c r="B25" s="17" t="s">
        <v>19</v>
      </c>
      <c r="C25" s="17">
        <v>4.9000000000000004</v>
      </c>
      <c r="D25" s="17">
        <v>3.6</v>
      </c>
      <c r="E25" s="31">
        <v>0.154</v>
      </c>
      <c r="F25" s="18">
        <v>34</v>
      </c>
      <c r="G25" s="18" t="s">
        <v>12</v>
      </c>
      <c r="H25" s="27">
        <v>0</v>
      </c>
      <c r="I25" s="38">
        <v>0.05</v>
      </c>
      <c r="J25" s="18">
        <v>3.6</v>
      </c>
      <c r="K25" s="45">
        <v>3.5059244591405361</v>
      </c>
      <c r="M25" s="20">
        <v>36</v>
      </c>
      <c r="N25" s="20">
        <v>6</v>
      </c>
      <c r="O25" s="17">
        <v>0</v>
      </c>
      <c r="P25" s="10">
        <f t="shared" si="1"/>
        <v>3.5059244591405361</v>
      </c>
      <c r="Q25" s="21">
        <f t="shared" si="2"/>
        <v>0</v>
      </c>
      <c r="R25" s="48">
        <f t="shared" si="3"/>
        <v>0</v>
      </c>
      <c r="S25" s="48">
        <f t="shared" si="4"/>
        <v>0</v>
      </c>
      <c r="Z25" s="18"/>
      <c r="AB25" s="19"/>
    </row>
    <row r="26" spans="1:35" s="6" customFormat="1" x14ac:dyDescent="0.25">
      <c r="A26" s="5" t="s">
        <v>35</v>
      </c>
      <c r="D26" s="4">
        <f>SUMPRODUCT(C3:C25,D3:D25)/C27</f>
        <v>1.7069565217391309</v>
      </c>
      <c r="E26" s="4"/>
      <c r="F26" s="4"/>
      <c r="G26" s="4"/>
      <c r="I26" s="4">
        <f>SUMPRODUCT(C3:C25,I3:I25)/C27</f>
        <v>0.27845217391304361</v>
      </c>
      <c r="J26" s="4">
        <f>SUMPRODUCT(C3:C25,J3:J25)/C27</f>
        <v>4.0547826086956515</v>
      </c>
      <c r="K26" s="46">
        <f>SUMPRODUCT(C3:C25,K3:K25)/C27</f>
        <v>1.4518667071181734</v>
      </c>
      <c r="L26" s="4"/>
      <c r="M26" s="12"/>
      <c r="N26" s="12"/>
      <c r="O26" s="4"/>
      <c r="P26" s="41">
        <f>SUMPRODUCT(C3:C25,P3:P25)/C27</f>
        <v>1.5692845888560418</v>
      </c>
      <c r="Q26" s="28"/>
      <c r="R26" s="49">
        <f>SUMPRODUCT(C3:C25,R3:R25)/C27</f>
        <v>1.4657004830917875</v>
      </c>
      <c r="S26" s="49">
        <f>SUMPRODUCT(C3:C25,S3:S25)/C27</f>
        <v>0.23091787439613529</v>
      </c>
      <c r="U26" s="1"/>
      <c r="V26" s="1"/>
      <c r="W26" s="1"/>
      <c r="AB26" s="4"/>
    </row>
    <row r="27" spans="1:35" s="17" customFormat="1" x14ac:dyDescent="0.25">
      <c r="A27" s="32" t="s">
        <v>38</v>
      </c>
      <c r="B27" s="33"/>
      <c r="C27" s="34">
        <f>SUM(C3:C25)</f>
        <v>103.49999999999999</v>
      </c>
      <c r="D27" s="33"/>
      <c r="E27" s="34">
        <f>SUMPRODUCT(C3:C25,E3:E25)/C27</f>
        <v>0.27717681159420299</v>
      </c>
      <c r="H27" s="39">
        <f>SUM(H3:H25)</f>
        <v>70425000</v>
      </c>
      <c r="K27" s="47"/>
      <c r="L27" s="35"/>
      <c r="P27" s="33"/>
      <c r="Q27" s="39">
        <f>SUM(Q3:Q26)</f>
        <v>14736260</v>
      </c>
      <c r="V27" s="18"/>
      <c r="AC27" s="18"/>
      <c r="AD27" s="18"/>
      <c r="AI27" s="1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aset</vt:lpstr>
      <vt:lpstr>Program</vt:lpstr>
      <vt:lpstr>Program Data</vt:lpstr>
    </vt:vector>
  </TitlesOfParts>
  <Company>University of Wyomi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omothes Saha</dc:creator>
  <cp:lastModifiedBy>Promothes Saha</cp:lastModifiedBy>
  <dcterms:created xsi:type="dcterms:W3CDTF">2014-06-30T19:23:53Z</dcterms:created>
  <dcterms:modified xsi:type="dcterms:W3CDTF">2019-10-24T17:39:11Z</dcterms:modified>
</cp:coreProperties>
</file>